toimitettu liikennesähkön määrä (kWh)]]*3.6),"")</f>
        <v/>
      </c>
      <c r="F59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9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9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925" s="207"/>
    </row>
    <row r="5926" spans="2:9" x14ac:dyDescent="0.35">
      <c r="B5926" s="207"/>
      <c r="C5926" s="207"/>
      <c r="D5926" s="207"/>
      <c r="E59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9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9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9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926" s="207"/>
    </row>
    <row r="5927" spans="2:9" x14ac:dyDescent="0.35">
      <c r="B5927" s="207"/>
      <c r="C5927" s="207"/>
      <c r="D5927" s="207"/>
      <c r="E59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9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9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9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927" s="207"/>
    </row>
    <row r="5928" spans="2:9" x14ac:dyDescent="0.35">
      <c r="B5928" s="207"/>
      <c r="C5928" s="207"/>
      <c r="D5928" s="207"/>
      <c r="E59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9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9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9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928" s="207"/>
    </row>
    <row r="5929" spans="2:9" x14ac:dyDescent="0.35">
      <c r="B5929" s="207"/>
      <c r="C5929" s="207"/>
      <c r="D5929" s="207"/>
      <c r="E59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9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9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9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929" s="207"/>
    </row>
    <row r="5930" spans="2:9" x14ac:dyDescent="0.35">
      <c r="B5930" s="207"/>
      <c r="C5930" s="207"/>
      <c r="D5930" s="207"/>
      <c r="E59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9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9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9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930" s="207"/>
    </row>
    <row r="5931" spans="2:9" x14ac:dyDescent="0.35">
      <c r="B5931" s="207"/>
      <c r="C5931" s="207"/>
      <c r="D5931" s="207"/>
      <c r="E59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9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9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9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931" s="207"/>
    </row>
    <row r="5932" spans="2:9" x14ac:dyDescent="0.35">
      <c r="B5932" s="207"/>
      <c r="C5932" s="207"/>
      <c r="D5932" s="207"/>
      <c r="E59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9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9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9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932" s="207"/>
    </row>
    <row r="5933" spans="2:9" x14ac:dyDescent="0.35">
      <c r="B5933" s="207"/>
      <c r="C5933" s="207"/>
      <c r="D5933" s="207"/>
      <c r="E59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9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9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9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933" s="207"/>
    </row>
    <row r="5934" spans="2:9" x14ac:dyDescent="0.35">
      <c r="B5934" s="207"/>
      <c r="C5934" s="207"/>
      <c r="D5934" s="207"/>
      <c r="E59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9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9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9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934" s="207"/>
    </row>
    <row r="5935" spans="2:9" x14ac:dyDescent="0.35">
      <c r="B5935" s="207"/>
      <c r="C5935" s="207"/>
      <c r="D5935" s="207"/>
      <c r="E59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9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9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9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935" s="207"/>
    </row>
    <row r="5936" spans="2:9" x14ac:dyDescent="0.35">
      <c r="B5936" s="207"/>
      <c r="C5936" s="207"/>
      <c r="D5936" s="207"/>
      <c r="E59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9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9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9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936" s="207"/>
    </row>
    <row r="5937" spans="2:9" x14ac:dyDescent="0.35">
      <c r="B5937" s="207"/>
      <c r="C5937" s="207"/>
      <c r="D5937" s="207"/>
      <c r="E59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9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9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9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937" s="207"/>
    </row>
    <row r="5938" spans="2:9" x14ac:dyDescent="0.35">
      <c r="B5938" s="207"/>
      <c r="C5938" s="207"/>
      <c r="D5938" s="207"/>
      <c r="E59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9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9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9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938" s="207"/>
    </row>
    <row r="5939" spans="2:9" x14ac:dyDescent="0.35">
      <c r="B5939" s="207"/>
      <c r="C5939" s="207"/>
      <c r="D5939" s="207"/>
      <c r="E59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9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9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9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939" s="207"/>
    </row>
    <row r="5940" spans="2:9" x14ac:dyDescent="0.35">
      <c r="B5940" s="207"/>
      <c r="C5940" s="207"/>
      <c r="D5940" s="207"/>
      <c r="E59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9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9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9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940" s="207"/>
    </row>
    <row r="5941" spans="2:9" x14ac:dyDescent="0.35">
      <c r="B5941" s="207"/>
      <c r="C5941" s="207"/>
      <c r="D5941" s="207"/>
      <c r="E59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9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9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9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941" s="207"/>
    </row>
    <row r="5942" spans="2:9" x14ac:dyDescent="0.35">
      <c r="B5942" s="207"/>
      <c r="C5942" s="207"/>
      <c r="D5942" s="207"/>
      <c r="E59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9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9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9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942" s="207"/>
    </row>
    <row r="5943" spans="2:9" x14ac:dyDescent="0.35">
      <c r="B5943" s="207"/>
      <c r="C5943" s="207"/>
      <c r="D5943" s="207"/>
      <c r="E59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9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9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9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943" s="207"/>
    </row>
    <row r="5944" spans="2:9" x14ac:dyDescent="0.35">
      <c r="B5944" s="207"/>
      <c r="C5944" s="207"/>
      <c r="D5944" s="207"/>
      <c r="E59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9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9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9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944" s="207"/>
    </row>
    <row r="5945" spans="2:9" x14ac:dyDescent="0.35">
      <c r="B5945" s="207"/>
      <c r="C5945" s="207"/>
      <c r="D5945" s="207"/>
      <c r="E59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9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9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9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945" s="207"/>
    </row>
    <row r="5946" spans="2:9" x14ac:dyDescent="0.35">
      <c r="B5946" s="207"/>
      <c r="C5946" s="207"/>
      <c r="D5946" s="207"/>
      <c r="E59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9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9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9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946" s="207"/>
    </row>
    <row r="5947" spans="2:9" x14ac:dyDescent="0.35">
      <c r="B5947" s="207"/>
      <c r="C5947" s="207"/>
      <c r="D5947" s="207"/>
      <c r="E59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9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9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9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947" s="207"/>
    </row>
    <row r="5948" spans="2:9" x14ac:dyDescent="0.35">
      <c r="B5948" s="207"/>
      <c r="C5948" s="207"/>
      <c r="D5948" s="207"/>
      <c r="E59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9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9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9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948" s="207"/>
    </row>
    <row r="5949" spans="2:9" x14ac:dyDescent="0.35">
      <c r="B5949" s="207"/>
      <c r="C5949" s="207"/>
      <c r="D5949" s="207"/>
      <c r="E59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9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9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9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949" s="207"/>
    </row>
    <row r="5950" spans="2:9" x14ac:dyDescent="0.35">
      <c r="B5950" s="207"/>
      <c r="C5950" s="207"/>
      <c r="D5950" s="207"/>
      <c r="E59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9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9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9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950" s="207"/>
    </row>
    <row r="5951" spans="2:9" x14ac:dyDescent="0.35">
      <c r="B5951" s="207"/>
      <c r="C5951" s="207"/>
      <c r="D5951" s="207"/>
      <c r="E59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9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9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9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951" s="207"/>
    </row>
    <row r="5952" spans="2:9" x14ac:dyDescent="0.35">
      <c r="B5952" s="207"/>
      <c r="C5952" s="207"/>
      <c r="D5952" s="207"/>
      <c r="E59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9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9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9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952" s="207"/>
    </row>
    <row r="5953" spans="2:9" x14ac:dyDescent="0.35">
      <c r="B5953" s="207"/>
      <c r="C5953" s="207"/>
      <c r="D5953" s="207"/>
      <c r="E59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9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9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9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953" s="207"/>
    </row>
    <row r="5954" spans="2:9" x14ac:dyDescent="0.35">
      <c r="B5954" s="207"/>
      <c r="C5954" s="207"/>
      <c r="D5954" s="207"/>
      <c r="E59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9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9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9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954" s="207"/>
    </row>
    <row r="5955" spans="2:9" x14ac:dyDescent="0.35">
      <c r="B5955" s="207"/>
      <c r="C5955" s="207"/>
      <c r="D5955" s="207"/>
      <c r="E59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9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9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9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955" s="207"/>
    </row>
    <row r="5956" spans="2:9" x14ac:dyDescent="0.35">
      <c r="B5956" s="207"/>
      <c r="C5956" s="207"/>
      <c r="D5956" s="207"/>
      <c r="E59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9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9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9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956" s="207"/>
    </row>
    <row r="5957" spans="2:9" x14ac:dyDescent="0.35">
      <c r="B5957" s="207"/>
      <c r="C5957" s="207"/>
      <c r="D5957" s="207"/>
      <c r="E59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9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9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9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957" s="207"/>
    </row>
    <row r="5958" spans="2:9" x14ac:dyDescent="0.35">
      <c r="B5958" s="207"/>
      <c r="C5958" s="207"/>
      <c r="D5958" s="207"/>
      <c r="E59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9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9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9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958" s="207"/>
    </row>
    <row r="5959" spans="2:9" x14ac:dyDescent="0.35">
      <c r="B5959" s="207"/>
      <c r="C5959" s="207"/>
      <c r="D5959" s="207"/>
      <c r="E59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9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9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9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959" s="207"/>
    </row>
    <row r="5960" spans="2:9" x14ac:dyDescent="0.35">
      <c r="B5960" s="207"/>
      <c r="C5960" s="207"/>
      <c r="D5960" s="207"/>
      <c r="E59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9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9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9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960" s="207"/>
    </row>
    <row r="5961" spans="2:9" x14ac:dyDescent="0.35">
      <c r="B5961" s="207"/>
      <c r="C5961" s="207"/>
      <c r="D5961" s="207"/>
      <c r="E59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9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9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9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961" s="207"/>
    </row>
    <row r="5962" spans="2:9" x14ac:dyDescent="0.35">
      <c r="B5962" s="207"/>
      <c r="C5962" s="207"/>
      <c r="D5962" s="207"/>
      <c r="E59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9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9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9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962" s="207"/>
    </row>
    <row r="5963" spans="2:9" x14ac:dyDescent="0.35">
      <c r="B5963" s="207"/>
      <c r="C5963" s="207"/>
      <c r="D5963" s="207"/>
      <c r="E59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9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9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9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963" s="207"/>
    </row>
    <row r="5964" spans="2:9" x14ac:dyDescent="0.35">
      <c r="B5964" s="207"/>
      <c r="C5964" s="207"/>
      <c r="D5964" s="207"/>
      <c r="E59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9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9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9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964" s="207"/>
    </row>
    <row r="5965" spans="2:9" x14ac:dyDescent="0.35">
      <c r="B5965" s="207"/>
      <c r="C5965" s="207"/>
      <c r="D5965" s="207"/>
      <c r="E59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9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9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9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965" s="207"/>
    </row>
    <row r="5966" spans="2:9" x14ac:dyDescent="0.35">
      <c r="B5966" s="207"/>
      <c r="C5966" s="207"/>
      <c r="D5966" s="207"/>
      <c r="E59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9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9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9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966" s="207"/>
    </row>
    <row r="5967" spans="2:9" x14ac:dyDescent="0.35">
      <c r="B5967" s="207"/>
      <c r="C5967" s="207"/>
      <c r="D5967" s="207"/>
      <c r="E59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9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9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9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967" s="207"/>
    </row>
    <row r="5968" spans="2:9" x14ac:dyDescent="0.35">
      <c r="B5968" s="207"/>
      <c r="C5968" s="207"/>
      <c r="D5968" s="207"/>
      <c r="E59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9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9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9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968" s="207"/>
    </row>
    <row r="5969" spans="2:9" x14ac:dyDescent="0.35">
      <c r="B5969" s="207"/>
      <c r="C5969" s="207"/>
      <c r="D5969" s="207"/>
      <c r="E59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9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9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9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969" s="207"/>
    </row>
    <row r="5970" spans="2:9" x14ac:dyDescent="0.35">
      <c r="B5970" s="207"/>
      <c r="C5970" s="207"/>
      <c r="D5970" s="207"/>
      <c r="E59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9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9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9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970" s="207"/>
    </row>
    <row r="5971" spans="2:9" x14ac:dyDescent="0.35">
      <c r="B5971" s="207"/>
      <c r="C5971" s="207"/>
      <c r="D5971" s="207"/>
      <c r="E59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9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9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9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971" s="207"/>
    </row>
    <row r="5972" spans="2:9" x14ac:dyDescent="0.35">
      <c r="B5972" s="207"/>
      <c r="C5972" s="207"/>
      <c r="D5972" s="207"/>
      <c r="E59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9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9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9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972" s="207"/>
    </row>
    <row r="5973" spans="2:9" x14ac:dyDescent="0.35">
      <c r="B5973" s="207"/>
      <c r="C5973" s="207"/>
      <c r="D5973" s="207"/>
      <c r="E59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9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9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9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973" s="207"/>
    </row>
    <row r="5974" spans="2:9" x14ac:dyDescent="0.35">
      <c r="B5974" s="207"/>
      <c r="C5974" s="207"/>
      <c r="D5974" s="207"/>
      <c r="E59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9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9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9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974" s="207"/>
    </row>
    <row r="5975" spans="2:9" x14ac:dyDescent="0.35">
      <c r="B5975" s="207"/>
      <c r="C5975" s="207"/>
      <c r="D5975" s="207"/>
      <c r="E59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9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9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9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975" s="207"/>
    </row>
    <row r="5976" spans="2:9" x14ac:dyDescent="0.35">
      <c r="B5976" s="207"/>
      <c r="C5976" s="207"/>
      <c r="D5976" s="207"/>
      <c r="E59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9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9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9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976" s="207"/>
    </row>
    <row r="5977" spans="2:9" x14ac:dyDescent="0.35">
      <c r="B5977" s="207"/>
      <c r="C5977" s="207"/>
      <c r="D5977" s="207"/>
      <c r="E59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9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9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9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977" s="207"/>
    </row>
    <row r="5978" spans="2:9" x14ac:dyDescent="0.35">
      <c r="B5978" s="207"/>
      <c r="C5978" s="207"/>
      <c r="D5978" s="207"/>
      <c r="E59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9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9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9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978" s="207"/>
    </row>
    <row r="5979" spans="2:9" x14ac:dyDescent="0.35">
      <c r="B5979" s="207"/>
      <c r="C5979" s="207"/>
      <c r="D5979" s="207"/>
      <c r="E59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9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9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9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979" s="207"/>
    </row>
    <row r="5980" spans="2:9" x14ac:dyDescent="0.35">
      <c r="B5980" s="207"/>
      <c r="C5980" s="207"/>
      <c r="D5980" s="207"/>
      <c r="E59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9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9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9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980" s="207"/>
    </row>
    <row r="5981" spans="2:9" x14ac:dyDescent="0.35">
      <c r="B5981" s="207"/>
      <c r="C5981" s="207"/>
      <c r="D5981" s="207"/>
      <c r="E59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9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9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9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981" s="207"/>
    </row>
    <row r="5982" spans="2:9" x14ac:dyDescent="0.35">
      <c r="B5982" s="207"/>
      <c r="C5982" s="207"/>
      <c r="D5982" s="207"/>
      <c r="E59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9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9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9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982" s="207"/>
    </row>
    <row r="5983" spans="2:9" x14ac:dyDescent="0.35">
      <c r="B5983" s="207"/>
      <c r="C5983" s="207"/>
      <c r="D5983" s="207"/>
      <c r="E59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9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9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9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983" s="207"/>
    </row>
    <row r="5984" spans="2:9" x14ac:dyDescent="0.35">
      <c r="B5984" s="207"/>
      <c r="C5984" s="207"/>
      <c r="D5984" s="207"/>
      <c r="E59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9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9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9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984" s="207"/>
    </row>
    <row r="5985" spans="2:9" x14ac:dyDescent="0.35">
      <c r="B5985" s="207"/>
      <c r="C5985" s="207"/>
      <c r="D5985" s="207"/>
      <c r="E59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9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9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9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985" s="207"/>
    </row>
    <row r="5986" spans="2:9" x14ac:dyDescent="0.35">
      <c r="B5986" s="207"/>
      <c r="C5986" s="207"/>
      <c r="D5986" s="207"/>
      <c r="E59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9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9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9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986" s="207"/>
    </row>
    <row r="5987" spans="2:9" x14ac:dyDescent="0.35">
      <c r="B5987" s="207"/>
      <c r="C5987" s="207"/>
      <c r="D5987" s="207"/>
      <c r="E59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9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9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9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987" s="207"/>
    </row>
    <row r="5988" spans="2:9" x14ac:dyDescent="0.35">
      <c r="B5988" s="207"/>
      <c r="C5988" s="207"/>
      <c r="D5988" s="207"/>
      <c r="E59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9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9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9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988" s="207"/>
    </row>
    <row r="5989" spans="2:9" x14ac:dyDescent="0.35">
      <c r="B5989" s="207"/>
      <c r="C5989" s="207"/>
      <c r="D5989" s="207"/>
      <c r="E59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9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9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9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989" s="207"/>
    </row>
    <row r="5990" spans="2:9" x14ac:dyDescent="0.35">
      <c r="B5990" s="207"/>
      <c r="C5990" s="207"/>
      <c r="D5990" s="207"/>
      <c r="E59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9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9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9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990" s="207"/>
    </row>
    <row r="5991" spans="2:9" x14ac:dyDescent="0.35">
      <c r="B5991" s="207"/>
      <c r="C5991" s="207"/>
      <c r="D5991" s="207"/>
      <c r="E59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9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9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9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991" s="207"/>
    </row>
    <row r="5992" spans="2:9" x14ac:dyDescent="0.35">
      <c r="B5992" s="207"/>
      <c r="C5992" s="207"/>
      <c r="D5992" s="207"/>
      <c r="E59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9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9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9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992" s="207"/>
    </row>
    <row r="5993" spans="2:9" x14ac:dyDescent="0.35">
      <c r="B5993" s="207"/>
      <c r="C5993" s="207"/>
      <c r="D5993" s="207"/>
      <c r="E59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9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9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9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993" s="207"/>
    </row>
    <row r="5994" spans="2:9" x14ac:dyDescent="0.35">
      <c r="B5994" s="207"/>
      <c r="C5994" s="207"/>
      <c r="D5994" s="207"/>
      <c r="E59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9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9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9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994" s="207"/>
    </row>
    <row r="5995" spans="2:9" x14ac:dyDescent="0.35">
      <c r="B5995" s="207"/>
      <c r="C5995" s="207"/>
      <c r="D5995" s="207"/>
      <c r="E59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9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9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9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995" s="207"/>
    </row>
    <row r="5996" spans="2:9" x14ac:dyDescent="0.35">
      <c r="B5996" s="207"/>
      <c r="C5996" s="207"/>
      <c r="D5996" s="207"/>
      <c r="E59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9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9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9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996" s="207"/>
    </row>
    <row r="5997" spans="2:9" x14ac:dyDescent="0.35">
      <c r="B5997" s="207"/>
      <c r="C5997" s="207"/>
      <c r="D5997" s="207"/>
      <c r="E59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9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9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9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997" s="207"/>
    </row>
    <row r="5998" spans="2:9" x14ac:dyDescent="0.35">
      <c r="B5998" s="207"/>
      <c r="C5998" s="207"/>
      <c r="D5998" s="207"/>
      <c r="E59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9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9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9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998" s="207"/>
    </row>
    <row r="5999" spans="2:9" x14ac:dyDescent="0.35">
      <c r="B5999" s="207"/>
      <c r="C5999" s="207"/>
      <c r="D5999" s="207"/>
      <c r="E59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9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9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9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999" s="207"/>
    </row>
    <row r="6000" spans="2:9" x14ac:dyDescent="0.35">
      <c r="B6000" s="207"/>
      <c r="C6000" s="207"/>
      <c r="D6000" s="207"/>
      <c r="E60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0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0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0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000" s="207"/>
    </row>
    <row r="6001" spans="2:9" x14ac:dyDescent="0.35">
      <c r="B6001" s="207"/>
      <c r="C6001" s="207"/>
      <c r="D6001" s="207"/>
      <c r="E60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0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0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0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001" s="207"/>
    </row>
    <row r="6002" spans="2:9" x14ac:dyDescent="0.35">
      <c r="B6002" s="207"/>
      <c r="C6002" s="207"/>
      <c r="D6002" s="207"/>
      <c r="E60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0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0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0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002" s="207"/>
    </row>
    <row r="6003" spans="2:9" x14ac:dyDescent="0.35">
      <c r="B6003" s="207"/>
      <c r="C6003" s="207"/>
      <c r="D6003" s="207"/>
      <c r="E60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0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0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0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003" s="207"/>
    </row>
    <row r="6004" spans="2:9" x14ac:dyDescent="0.35">
      <c r="B6004" s="207"/>
      <c r="C6004" s="207"/>
      <c r="D6004" s="207"/>
      <c r="E60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0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0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0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004" s="207"/>
    </row>
    <row r="6005" spans="2:9" x14ac:dyDescent="0.35">
      <c r="B6005" s="207"/>
      <c r="C6005" s="207"/>
      <c r="D6005" s="207"/>
      <c r="E60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0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0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0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005" s="207"/>
    </row>
    <row r="6006" spans="2:9" x14ac:dyDescent="0.35">
      <c r="B6006" s="207"/>
      <c r="C6006" s="207"/>
      <c r="D6006" s="207"/>
      <c r="E60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0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0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0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006" s="207"/>
    </row>
    <row r="6007" spans="2:9" x14ac:dyDescent="0.35">
      <c r="B6007" s="207"/>
      <c r="C6007" s="207"/>
      <c r="D6007" s="207"/>
      <c r="E60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0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0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0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007" s="207"/>
    </row>
    <row r="6008" spans="2:9" x14ac:dyDescent="0.35">
      <c r="B6008" s="207"/>
      <c r="C6008" s="207"/>
      <c r="D6008" s="207"/>
      <c r="E60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0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0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0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008" s="207"/>
    </row>
    <row r="6009" spans="2:9" x14ac:dyDescent="0.35">
      <c r="B6009" s="207"/>
      <c r="C6009" s="207"/>
      <c r="D6009" s="207"/>
      <c r="E60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0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0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0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009" s="207"/>
    </row>
    <row r="6010" spans="2:9" x14ac:dyDescent="0.35">
      <c r="B6010" s="207"/>
      <c r="C6010" s="207"/>
      <c r="D6010" s="207"/>
      <c r="E60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0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0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0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010" s="207"/>
    </row>
    <row r="6011" spans="2:9" x14ac:dyDescent="0.35">
      <c r="B6011" s="207"/>
      <c r="C6011" s="207"/>
      <c r="D6011" s="207"/>
      <c r="E60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0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0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0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011" s="207"/>
    </row>
    <row r="6012" spans="2:9" x14ac:dyDescent="0.35">
      <c r="B6012" s="207"/>
      <c r="C6012" s="207"/>
      <c r="D6012" s="207"/>
      <c r="E60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0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0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0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012" s="207"/>
    </row>
    <row r="6013" spans="2:9" x14ac:dyDescent="0.35">
      <c r="B6013" s="207"/>
      <c r="C6013" s="207"/>
      <c r="D6013" s="207"/>
      <c r="E60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0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0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0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013" s="207"/>
    </row>
    <row r="6014" spans="2:9" x14ac:dyDescent="0.35">
      <c r="B6014" s="207"/>
      <c r="C6014" s="207"/>
      <c r="D6014" s="207"/>
      <c r="E60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0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0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0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014" s="207"/>
    </row>
    <row r="6015" spans="2:9" x14ac:dyDescent="0.35">
      <c r="B6015" s="207"/>
      <c r="C6015" s="207"/>
      <c r="D6015" s="207"/>
      <c r="E60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0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0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0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015" s="207"/>
    </row>
    <row r="6016" spans="2:9" x14ac:dyDescent="0.35">
      <c r="B6016" s="207"/>
      <c r="C6016" s="207"/>
      <c r="D6016" s="207"/>
      <c r="E60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0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0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0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016" s="207"/>
    </row>
    <row r="6017" spans="2:9" x14ac:dyDescent="0.35">
      <c r="B6017" s="207"/>
      <c r="C6017" s="207"/>
      <c r="D6017" s="207"/>
      <c r="E60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0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0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0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017" s="207"/>
    </row>
    <row r="6018" spans="2:9" x14ac:dyDescent="0.35">
      <c r="B6018" s="207"/>
      <c r="C6018" s="207"/>
      <c r="D6018" s="207"/>
      <c r="E60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0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0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0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018" s="207"/>
    </row>
    <row r="6019" spans="2:9" x14ac:dyDescent="0.35">
      <c r="B6019" s="207"/>
      <c r="C6019" s="207"/>
      <c r="D6019" s="207"/>
      <c r="E60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0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0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0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019" s="207"/>
    </row>
    <row r="6020" spans="2:9" x14ac:dyDescent="0.35">
      <c r="B6020" s="207"/>
      <c r="C6020" s="207"/>
      <c r="D6020" s="207"/>
      <c r="E60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0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0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0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020" s="207"/>
    </row>
    <row r="6021" spans="2:9" x14ac:dyDescent="0.35">
      <c r="B6021" s="207"/>
      <c r="C6021" s="207"/>
      <c r="D6021" s="207"/>
      <c r="E60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0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0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0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021" s="207"/>
    </row>
    <row r="6022" spans="2:9" x14ac:dyDescent="0.35">
      <c r="B6022" s="207"/>
      <c r="C6022" s="207"/>
      <c r="D6022" s="207"/>
      <c r="E60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0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0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0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022" s="207"/>
    </row>
    <row r="6023" spans="2:9" x14ac:dyDescent="0.35">
      <c r="B6023" s="207"/>
      <c r="C6023" s="207"/>
      <c r="D6023" s="207"/>
      <c r="E60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0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0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0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023" s="207"/>
    </row>
    <row r="6024" spans="2:9" x14ac:dyDescent="0.35">
      <c r="B6024" s="207"/>
      <c r="C6024" s="207"/>
      <c r="D6024" s="207"/>
      <c r="E60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0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0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0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024" s="207"/>
    </row>
    <row r="6025" spans="2:9" x14ac:dyDescent="0.35">
      <c r="B6025" s="207"/>
      <c r="C6025" s="207"/>
      <c r="D6025" s="207"/>
      <c r="E60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0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0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0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025" s="207"/>
    </row>
    <row r="6026" spans="2:9" x14ac:dyDescent="0.35">
      <c r="B6026" s="207"/>
      <c r="C6026" s="207"/>
      <c r="D6026" s="207"/>
      <c r="E60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0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0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0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026" s="207"/>
    </row>
    <row r="6027" spans="2:9" x14ac:dyDescent="0.35">
      <c r="B6027" s="207"/>
      <c r="C6027" s="207"/>
      <c r="D6027" s="207"/>
      <c r="E60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0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0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0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027" s="207"/>
    </row>
    <row r="6028" spans="2:9" x14ac:dyDescent="0.35">
      <c r="B6028" s="207"/>
      <c r="C6028" s="207"/>
      <c r="D6028" s="207"/>
      <c r="E60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0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0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0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028" s="207"/>
    </row>
    <row r="6029" spans="2:9" x14ac:dyDescent="0.35">
      <c r="B6029" s="207"/>
      <c r="C6029" s="207"/>
      <c r="D6029" s="207"/>
      <c r="E60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0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0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0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029" s="207"/>
    </row>
    <row r="6030" spans="2:9" x14ac:dyDescent="0.35">
      <c r="B6030" s="207"/>
      <c r="C6030" s="207"/>
      <c r="D6030" s="207"/>
      <c r="E60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0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0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0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030" s="207"/>
    </row>
    <row r="6031" spans="2:9" x14ac:dyDescent="0.35">
      <c r="B6031" s="207"/>
      <c r="C6031" s="207"/>
      <c r="D6031" s="207"/>
      <c r="E60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0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0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0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031" s="207"/>
    </row>
    <row r="6032" spans="2:9" x14ac:dyDescent="0.35">
      <c r="B6032" s="207"/>
      <c r="C6032" s="207"/>
      <c r="D6032" s="207"/>
      <c r="E60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0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0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0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032" s="207"/>
    </row>
    <row r="6033" spans="2:9" x14ac:dyDescent="0.35">
      <c r="B6033" s="207"/>
      <c r="C6033" s="207"/>
      <c r="D6033" s="207"/>
      <c r="E60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0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0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0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033" s="207"/>
    </row>
    <row r="6034" spans="2:9" x14ac:dyDescent="0.35">
      <c r="B6034" s="207"/>
      <c r="C6034" s="207"/>
      <c r="D6034" s="207"/>
      <c r="E60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0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0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0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034" s="207"/>
    </row>
    <row r="6035" spans="2:9" x14ac:dyDescent="0.35">
      <c r="B6035" s="207"/>
      <c r="C6035" s="207"/>
      <c r="D6035" s="207"/>
      <c r="E60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0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0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0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035" s="207"/>
    </row>
    <row r="6036" spans="2:9" x14ac:dyDescent="0.35">
      <c r="B6036" s="207"/>
      <c r="C6036" s="207"/>
      <c r="D6036" s="207"/>
      <c r="E60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0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0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0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036" s="207"/>
    </row>
    <row r="6037" spans="2:9" x14ac:dyDescent="0.35">
      <c r="B6037" s="207"/>
      <c r="C6037" s="207"/>
      <c r="D6037" s="207"/>
      <c r="E60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0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0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0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037" s="207"/>
    </row>
    <row r="6038" spans="2:9" x14ac:dyDescent="0.35">
      <c r="B6038" s="207"/>
      <c r="C6038" s="207"/>
      <c r="D6038" s="207"/>
      <c r="E60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0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0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0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038" s="207"/>
    </row>
    <row r="6039" spans="2:9" x14ac:dyDescent="0.35">
      <c r="B6039" s="207"/>
      <c r="C6039" s="207"/>
      <c r="D6039" s="207"/>
      <c r="E60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0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0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0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039" s="207"/>
    </row>
    <row r="6040" spans="2:9" x14ac:dyDescent="0.35">
      <c r="B6040" s="207"/>
      <c r="C6040" s="207"/>
      <c r="D6040" s="207"/>
      <c r="E60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0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0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0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040" s="207"/>
    </row>
    <row r="6041" spans="2:9" x14ac:dyDescent="0.35">
      <c r="B6041" s="207"/>
      <c r="C6041" s="207"/>
      <c r="D6041" s="207"/>
      <c r="E60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0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0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0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041" s="207"/>
    </row>
    <row r="6042" spans="2:9" x14ac:dyDescent="0.35">
      <c r="B6042" s="207"/>
      <c r="C6042" s="207"/>
      <c r="D6042" s="207"/>
      <c r="E60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0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0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0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042" s="207"/>
    </row>
    <row r="6043" spans="2:9" x14ac:dyDescent="0.35">
      <c r="B6043" s="207"/>
      <c r="C6043" s="207"/>
      <c r="D6043" s="207"/>
      <c r="E60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0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0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0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043" s="207"/>
    </row>
    <row r="6044" spans="2:9" x14ac:dyDescent="0.35">
      <c r="B6044" s="207"/>
      <c r="C6044" s="207"/>
      <c r="D6044" s="207"/>
      <c r="E60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0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0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0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044" s="207"/>
    </row>
    <row r="6045" spans="2:9" x14ac:dyDescent="0.35">
      <c r="B6045" s="207"/>
      <c r="C6045" s="207"/>
      <c r="D6045" s="207"/>
      <c r="E60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0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0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0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045" s="207"/>
    </row>
    <row r="6046" spans="2:9" x14ac:dyDescent="0.35">
      <c r="B6046" s="207"/>
      <c r="C6046" s="207"/>
      <c r="D6046" s="207"/>
      <c r="E60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0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0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0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046" s="207"/>
    </row>
    <row r="6047" spans="2:9" x14ac:dyDescent="0.35">
      <c r="B6047" s="207"/>
      <c r="C6047" s="207"/>
      <c r="D6047" s="207"/>
      <c r="E60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0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0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0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047" s="207"/>
    </row>
    <row r="6048" spans="2:9" x14ac:dyDescent="0.35">
      <c r="B6048" s="207"/>
      <c r="C6048" s="207"/>
      <c r="D6048" s="207"/>
      <c r="E60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0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0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0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048" s="207"/>
    </row>
    <row r="6049" spans="2:9" x14ac:dyDescent="0.35">
      <c r="B6049" s="207"/>
      <c r="C6049" s="207"/>
      <c r="D6049" s="207"/>
      <c r="E60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0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0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0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049" s="207"/>
    </row>
    <row r="6050" spans="2:9" x14ac:dyDescent="0.35">
      <c r="B6050" s="207"/>
      <c r="C6050" s="207"/>
      <c r="D6050" s="207"/>
      <c r="E60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0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0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0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050" s="207"/>
    </row>
    <row r="6051" spans="2:9" x14ac:dyDescent="0.35">
      <c r="B6051" s="207"/>
      <c r="C6051" s="207"/>
      <c r="D6051" s="207"/>
      <c r="E60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0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0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0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051" s="207"/>
    </row>
    <row r="6052" spans="2:9" x14ac:dyDescent="0.35">
      <c r="B6052" s="207"/>
      <c r="C6052" s="207"/>
      <c r="D6052" s="207"/>
      <c r="E60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0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0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0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052" s="207"/>
    </row>
    <row r="6053" spans="2:9" x14ac:dyDescent="0.35">
      <c r="B6053" s="207"/>
      <c r="C6053" s="207"/>
      <c r="D6053" s="207"/>
      <c r="E60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0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0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0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053" s="207"/>
    </row>
    <row r="6054" spans="2:9" x14ac:dyDescent="0.35">
      <c r="B6054" s="207"/>
      <c r="C6054" s="207"/>
      <c r="D6054" s="207"/>
      <c r="E60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0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0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0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054" s="207"/>
    </row>
    <row r="6055" spans="2:9" x14ac:dyDescent="0.35">
      <c r="B6055" s="207"/>
      <c r="C6055" s="207"/>
      <c r="D6055" s="207"/>
      <c r="E60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0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0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0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055" s="207"/>
    </row>
    <row r="6056" spans="2:9" x14ac:dyDescent="0.35">
      <c r="B6056" s="207"/>
      <c r="C6056" s="207"/>
      <c r="D6056" s="207"/>
      <c r="E60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0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0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0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056" s="207"/>
    </row>
    <row r="6057" spans="2:9" x14ac:dyDescent="0.35">
      <c r="B6057" s="207"/>
      <c r="C6057" s="207"/>
      <c r="D6057" s="207"/>
      <c r="E60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0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0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0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057" s="207"/>
    </row>
    <row r="6058" spans="2:9" x14ac:dyDescent="0.35">
      <c r="B6058" s="207"/>
      <c r="C6058" s="207"/>
      <c r="D6058" s="207"/>
      <c r="E60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0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0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0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058" s="207"/>
    </row>
    <row r="6059" spans="2:9" x14ac:dyDescent="0.35">
      <c r="B6059" s="207"/>
      <c r="C6059" s="207"/>
      <c r="D6059" s="207"/>
      <c r="E60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0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0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0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059" s="207"/>
    </row>
    <row r="6060" spans="2:9" x14ac:dyDescent="0.35">
      <c r="B6060" s="207"/>
      <c r="C6060" s="207"/>
      <c r="D6060" s="207"/>
      <c r="E60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0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0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0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060" s="207"/>
    </row>
    <row r="6061" spans="2:9" x14ac:dyDescent="0.35">
      <c r="B6061" s="207"/>
      <c r="C6061" s="207"/>
      <c r="D6061" s="207"/>
      <c r="E60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0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0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0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061" s="207"/>
    </row>
    <row r="6062" spans="2:9" x14ac:dyDescent="0.35">
      <c r="B6062" s="207"/>
      <c r="C6062" s="207"/>
      <c r="D6062" s="207"/>
      <c r="E60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0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0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0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062" s="207"/>
    </row>
    <row r="6063" spans="2:9" x14ac:dyDescent="0.35">
      <c r="B6063" s="207"/>
      <c r="C6063" s="207"/>
      <c r="D6063" s="207"/>
      <c r="E60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0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0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0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063" s="207"/>
    </row>
    <row r="6064" spans="2:9" x14ac:dyDescent="0.35">
      <c r="B6064" s="207"/>
      <c r="C6064" s="207"/>
      <c r="D6064" s="207"/>
      <c r="E60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0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0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0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064" s="207"/>
    </row>
    <row r="6065" spans="2:9" x14ac:dyDescent="0.35">
      <c r="B6065" s="207"/>
      <c r="C6065" s="207"/>
      <c r="D6065" s="207"/>
      <c r="E60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0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0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0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065" s="207"/>
    </row>
    <row r="6066" spans="2:9" x14ac:dyDescent="0.35">
      <c r="B6066" s="207"/>
      <c r="C6066" s="207"/>
      <c r="D6066" s="207"/>
      <c r="E60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0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0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0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066" s="207"/>
    </row>
    <row r="6067" spans="2:9" x14ac:dyDescent="0.35">
      <c r="B6067" s="207"/>
      <c r="C6067" s="207"/>
      <c r="D6067" s="207"/>
      <c r="E60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0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0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0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067" s="207"/>
    </row>
    <row r="6068" spans="2:9" x14ac:dyDescent="0.35">
      <c r="B6068" s="207"/>
      <c r="C6068" s="207"/>
      <c r="D6068" s="207"/>
      <c r="E60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0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0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0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068" s="207"/>
    </row>
    <row r="6069" spans="2:9" x14ac:dyDescent="0.35">
      <c r="B6069" s="207"/>
      <c r="C6069" s="207"/>
      <c r="D6069" s="207"/>
      <c r="E60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0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0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0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069" s="207"/>
    </row>
    <row r="6070" spans="2:9" x14ac:dyDescent="0.35">
      <c r="B6070" s="207"/>
      <c r="C6070" s="207"/>
      <c r="D6070" s="207"/>
      <c r="E60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0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0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0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070" s="207"/>
    </row>
    <row r="6071" spans="2:9" x14ac:dyDescent="0.35">
      <c r="B6071" s="207"/>
      <c r="C6071" s="207"/>
      <c r="D6071" s="207"/>
      <c r="E60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0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0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0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071" s="207"/>
    </row>
    <row r="6072" spans="2:9" x14ac:dyDescent="0.35">
      <c r="B6072" s="207"/>
      <c r="C6072" s="207"/>
      <c r="D6072" s="207"/>
      <c r="E60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0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0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0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072" s="207"/>
    </row>
    <row r="6073" spans="2:9" x14ac:dyDescent="0.35">
      <c r="B6073" s="207"/>
      <c r="C6073" s="207"/>
      <c r="D6073" s="207"/>
      <c r="E60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0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0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0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073" s="207"/>
    </row>
    <row r="6074" spans="2:9" x14ac:dyDescent="0.35">
      <c r="B6074" s="207"/>
      <c r="C6074" s="207"/>
      <c r="D6074" s="207"/>
      <c r="E60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0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0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0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074" s="207"/>
    </row>
    <row r="6075" spans="2:9" x14ac:dyDescent="0.35">
      <c r="B6075" s="207"/>
      <c r="C6075" s="207"/>
      <c r="D6075" s="207"/>
      <c r="E60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0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0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0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075" s="207"/>
    </row>
    <row r="6076" spans="2:9" x14ac:dyDescent="0.35">
      <c r="B6076" s="207"/>
      <c r="C6076" s="207"/>
      <c r="D6076" s="207"/>
      <c r="E60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0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0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0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076" s="207"/>
    </row>
    <row r="6077" spans="2:9" x14ac:dyDescent="0.35">
      <c r="B6077" s="207"/>
      <c r="C6077" s="207"/>
      <c r="D6077" s="207"/>
      <c r="E60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0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0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0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077" s="207"/>
    </row>
    <row r="6078" spans="2:9" x14ac:dyDescent="0.35">
      <c r="B6078" s="207"/>
      <c r="C6078" s="207"/>
      <c r="D6078" s="207"/>
      <c r="E60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0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0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0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078" s="207"/>
    </row>
    <row r="6079" spans="2:9" x14ac:dyDescent="0.35">
      <c r="B6079" s="207"/>
      <c r="C6079" s="207"/>
      <c r="D6079" s="207"/>
      <c r="E60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0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0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0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079" s="207"/>
    </row>
    <row r="6080" spans="2:9" x14ac:dyDescent="0.35">
      <c r="B6080" s="207"/>
      <c r="C6080" s="207"/>
      <c r="D6080" s="207"/>
      <c r="E60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0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0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0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080" s="207"/>
    </row>
    <row r="6081" spans="2:9" x14ac:dyDescent="0.35">
      <c r="B6081" s="207"/>
      <c r="C6081" s="207"/>
      <c r="D6081" s="207"/>
      <c r="E60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0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0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0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081" s="207"/>
    </row>
    <row r="6082" spans="2:9" x14ac:dyDescent="0.35">
      <c r="B6082" s="207"/>
      <c r="C6082" s="207"/>
      <c r="D6082" s="207"/>
      <c r="E60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0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0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0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082" s="207"/>
    </row>
    <row r="6083" spans="2:9" x14ac:dyDescent="0.35">
      <c r="B6083" s="207"/>
      <c r="C6083" s="207"/>
      <c r="D6083" s="207"/>
      <c r="E60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0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0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0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083" s="207"/>
    </row>
    <row r="6084" spans="2:9" x14ac:dyDescent="0.35">
      <c r="B6084" s="207"/>
      <c r="C6084" s="207"/>
      <c r="D6084" s="207"/>
      <c r="E60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0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0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0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084" s="207"/>
    </row>
    <row r="6085" spans="2:9" x14ac:dyDescent="0.35">
      <c r="B6085" s="207"/>
      <c r="C6085" s="207"/>
      <c r="D6085" s="207"/>
      <c r="E60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0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0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0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085" s="207"/>
    </row>
    <row r="6086" spans="2:9" x14ac:dyDescent="0.35">
      <c r="B6086" s="207"/>
      <c r="C6086" s="207"/>
      <c r="D6086" s="207"/>
      <c r="E60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0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0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0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086" s="207"/>
    </row>
    <row r="6087" spans="2:9" x14ac:dyDescent="0.35">
      <c r="B6087" s="207"/>
      <c r="C6087" s="207"/>
      <c r="D6087" s="207"/>
      <c r="E60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0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0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0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087" s="207"/>
    </row>
    <row r="6088" spans="2:9" x14ac:dyDescent="0.35">
      <c r="B6088" s="207"/>
      <c r="C6088" s="207"/>
      <c r="D6088" s="207"/>
      <c r="E60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0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0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0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088" s="207"/>
    </row>
    <row r="6089" spans="2:9" x14ac:dyDescent="0.35">
      <c r="B6089" s="207"/>
      <c r="C6089" s="207"/>
      <c r="D6089" s="207"/>
      <c r="E60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0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0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0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089" s="207"/>
    </row>
    <row r="6090" spans="2:9" x14ac:dyDescent="0.35">
      <c r="B6090" s="207"/>
      <c r="C6090" s="207"/>
      <c r="D6090" s="207"/>
      <c r="E60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0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0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0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090" s="207"/>
    </row>
    <row r="6091" spans="2:9" x14ac:dyDescent="0.35">
      <c r="B6091" s="207"/>
      <c r="C6091" s="207"/>
      <c r="D6091" s="207"/>
      <c r="E60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0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0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0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091" s="207"/>
    </row>
    <row r="6092" spans="2:9" x14ac:dyDescent="0.35">
      <c r="B6092" s="207"/>
      <c r="C6092" s="207"/>
      <c r="D6092" s="207"/>
      <c r="E60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0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0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0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092" s="207"/>
    </row>
    <row r="6093" spans="2:9" x14ac:dyDescent="0.35">
      <c r="B6093" s="207"/>
      <c r="C6093" s="207"/>
      <c r="D6093" s="207"/>
      <c r="E60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0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0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0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093" s="207"/>
    </row>
    <row r="6094" spans="2:9" x14ac:dyDescent="0.35">
      <c r="B6094" s="207"/>
      <c r="C6094" s="207"/>
      <c r="D6094" s="207"/>
      <c r="E60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0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0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0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094" s="207"/>
    </row>
    <row r="6095" spans="2:9" x14ac:dyDescent="0.35">
      <c r="B6095" s="207"/>
      <c r="C6095" s="207"/>
      <c r="D6095" s="207"/>
      <c r="E60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0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0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0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095" s="207"/>
    </row>
    <row r="6096" spans="2:9" x14ac:dyDescent="0.35">
      <c r="B6096" s="207"/>
      <c r="C6096" s="207"/>
      <c r="D6096" s="207"/>
      <c r="E60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0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0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0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096" s="207"/>
    </row>
    <row r="6097" spans="2:9" x14ac:dyDescent="0.35">
      <c r="B6097" s="207"/>
      <c r="C6097" s="207"/>
      <c r="D6097" s="207"/>
      <c r="E60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0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0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0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097" s="207"/>
    </row>
    <row r="6098" spans="2:9" x14ac:dyDescent="0.35">
      <c r="B6098" s="207"/>
      <c r="C6098" s="207"/>
      <c r="D6098" s="207"/>
      <c r="E60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0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0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0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098" s="207"/>
    </row>
    <row r="6099" spans="2:9" x14ac:dyDescent="0.35">
      <c r="B6099" s="207"/>
      <c r="C6099" s="207"/>
      <c r="D6099" s="207"/>
      <c r="E60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0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0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0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099" s="207"/>
    </row>
    <row r="6100" spans="2:9" x14ac:dyDescent="0.35">
      <c r="B6100" s="207"/>
      <c r="C6100" s="207"/>
      <c r="D6100" s="207"/>
      <c r="E61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1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1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1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100" s="207"/>
    </row>
    <row r="6101" spans="2:9" x14ac:dyDescent="0.35">
      <c r="B6101" s="207"/>
      <c r="C6101" s="207"/>
      <c r="D6101" s="207"/>
      <c r="E61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1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1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1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101" s="207"/>
    </row>
    <row r="6102" spans="2:9" x14ac:dyDescent="0.35">
      <c r="B6102" s="207"/>
      <c r="C6102" s="207"/>
      <c r="D6102" s="207"/>
      <c r="E61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1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1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1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102" s="207"/>
    </row>
    <row r="6103" spans="2:9" x14ac:dyDescent="0.35">
      <c r="B6103" s="207"/>
      <c r="C6103" s="207"/>
      <c r="D6103" s="207"/>
      <c r="E61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1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1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1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103" s="207"/>
    </row>
    <row r="6104" spans="2:9" x14ac:dyDescent="0.35">
      <c r="B6104" s="207"/>
      <c r="C6104" s="207"/>
      <c r="D6104" s="207"/>
      <c r="E61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1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1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1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104" s="207"/>
    </row>
    <row r="6105" spans="2:9" x14ac:dyDescent="0.35">
      <c r="B6105" s="207"/>
      <c r="C6105" s="207"/>
      <c r="D6105" s="207"/>
      <c r="E61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1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1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1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105" s="207"/>
    </row>
    <row r="6106" spans="2:9" x14ac:dyDescent="0.35">
      <c r="B6106" s="207"/>
      <c r="C6106" s="207"/>
      <c r="D6106" s="207"/>
      <c r="E61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1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1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1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106" s="207"/>
    </row>
    <row r="6107" spans="2:9" x14ac:dyDescent="0.35">
      <c r="B6107" s="207"/>
      <c r="C6107" s="207"/>
      <c r="D6107" s="207"/>
      <c r="E61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1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1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1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107" s="207"/>
    </row>
    <row r="6108" spans="2:9" x14ac:dyDescent="0.35">
      <c r="B6108" s="207"/>
      <c r="C6108" s="207"/>
      <c r="D6108" s="207"/>
      <c r="E61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1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1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1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108" s="207"/>
    </row>
    <row r="6109" spans="2:9" x14ac:dyDescent="0.35">
      <c r="B6109" s="207"/>
      <c r="C6109" s="207"/>
      <c r="D6109" s="207"/>
      <c r="E61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1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1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1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109" s="207"/>
    </row>
    <row r="6110" spans="2:9" x14ac:dyDescent="0.35">
      <c r="B6110" s="207"/>
      <c r="C6110" s="207"/>
      <c r="D6110" s="207"/>
      <c r="E61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1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1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1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110" s="207"/>
    </row>
    <row r="6111" spans="2:9" x14ac:dyDescent="0.35">
      <c r="B6111" s="207"/>
      <c r="C6111" s="207"/>
      <c r="D6111" s="207"/>
      <c r="E61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1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1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1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111" s="207"/>
    </row>
    <row r="6112" spans="2:9" x14ac:dyDescent="0.35">
      <c r="B6112" s="207"/>
      <c r="C6112" s="207"/>
      <c r="D6112" s="207"/>
      <c r="E61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1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1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1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112" s="207"/>
    </row>
    <row r="6113" spans="2:9" x14ac:dyDescent="0.35">
      <c r="B6113" s="207"/>
      <c r="C6113" s="207"/>
      <c r="D6113" s="207"/>
      <c r="E61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1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1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1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113" s="207"/>
    </row>
    <row r="6114" spans="2:9" x14ac:dyDescent="0.35">
      <c r="B6114" s="207"/>
      <c r="C6114" s="207"/>
      <c r="D6114" s="207"/>
      <c r="E61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1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1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1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114" s="207"/>
    </row>
    <row r="6115" spans="2:9" x14ac:dyDescent="0.35">
      <c r="B6115" s="207"/>
      <c r="C6115" s="207"/>
      <c r="D6115" s="207"/>
      <c r="E61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1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1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1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115" s="207"/>
    </row>
    <row r="6116" spans="2:9" x14ac:dyDescent="0.35">
      <c r="B6116" s="207"/>
      <c r="C6116" s="207"/>
      <c r="D6116" s="207"/>
      <c r="E61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1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1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1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116" s="207"/>
    </row>
    <row r="6117" spans="2:9" x14ac:dyDescent="0.35">
      <c r="B6117" s="207"/>
      <c r="C6117" s="207"/>
      <c r="D6117" s="207"/>
      <c r="E61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1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1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1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117" s="207"/>
    </row>
    <row r="6118" spans="2:9" x14ac:dyDescent="0.35">
      <c r="B6118" s="207"/>
      <c r="C6118" s="207"/>
      <c r="D6118" s="207"/>
      <c r="E61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1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1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1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118" s="207"/>
    </row>
    <row r="6119" spans="2:9" x14ac:dyDescent="0.35">
      <c r="B6119" s="207"/>
      <c r="C6119" s="207"/>
      <c r="D6119" s="207"/>
      <c r="E61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1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1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1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119" s="207"/>
    </row>
    <row r="6120" spans="2:9" x14ac:dyDescent="0.35">
      <c r="B6120" s="207"/>
      <c r="C6120" s="207"/>
      <c r="D6120" s="207"/>
      <c r="E61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1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1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1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120" s="207"/>
    </row>
    <row r="6121" spans="2:9" x14ac:dyDescent="0.35">
      <c r="B6121" s="207"/>
      <c r="C6121" s="207"/>
      <c r="D6121" s="207"/>
      <c r="E61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1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1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1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121" s="207"/>
    </row>
    <row r="6122" spans="2:9" x14ac:dyDescent="0.35">
      <c r="B6122" s="207"/>
      <c r="C6122" s="207"/>
      <c r="D6122" s="207"/>
      <c r="E61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1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1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1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122" s="207"/>
    </row>
    <row r="6123" spans="2:9" x14ac:dyDescent="0.35">
      <c r="B6123" s="207"/>
      <c r="C6123" s="207"/>
      <c r="D6123" s="207"/>
      <c r="E61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1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1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1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123" s="207"/>
    </row>
    <row r="6124" spans="2:9" x14ac:dyDescent="0.35">
      <c r="B6124" s="207"/>
      <c r="C6124" s="207"/>
      <c r="D6124" s="207"/>
      <c r="E61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1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1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1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124" s="207"/>
    </row>
    <row r="6125" spans="2:9" x14ac:dyDescent="0.35">
      <c r="B6125" s="207"/>
      <c r="C6125" s="207"/>
      <c r="D6125" s="207"/>
      <c r="E61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1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1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1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125" s="207"/>
    </row>
    <row r="6126" spans="2:9" x14ac:dyDescent="0.35">
      <c r="B6126" s="207"/>
      <c r="C6126" s="207"/>
      <c r="D6126" s="207"/>
      <c r="E61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1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1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1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126" s="207"/>
    </row>
    <row r="6127" spans="2:9" x14ac:dyDescent="0.35">
      <c r="B6127" s="207"/>
      <c r="C6127" s="207"/>
      <c r="D6127" s="207"/>
      <c r="E61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1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1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1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127" s="207"/>
    </row>
    <row r="6128" spans="2:9" x14ac:dyDescent="0.35">
      <c r="B6128" s="207"/>
      <c r="C6128" s="207"/>
      <c r="D6128" s="207"/>
      <c r="E61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1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1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1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128" s="207"/>
    </row>
    <row r="6129" spans="2:9" x14ac:dyDescent="0.35">
      <c r="B6129" s="207"/>
      <c r="C6129" s="207"/>
      <c r="D6129" s="207"/>
      <c r="E61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1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1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1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129" s="207"/>
    </row>
    <row r="6130" spans="2:9" x14ac:dyDescent="0.35">
      <c r="B6130" s="207"/>
      <c r="C6130" s="207"/>
      <c r="D6130" s="207"/>
      <c r="E61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1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1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1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130" s="207"/>
    </row>
    <row r="6131" spans="2:9" x14ac:dyDescent="0.35">
      <c r="B6131" s="207"/>
      <c r="C6131" s="207"/>
      <c r="D6131" s="207"/>
      <c r="E61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1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1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1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131" s="207"/>
    </row>
    <row r="6132" spans="2:9" x14ac:dyDescent="0.35">
      <c r="B6132" s="207"/>
      <c r="C6132" s="207"/>
      <c r="D6132" s="207"/>
      <c r="E61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1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1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1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132" s="207"/>
    </row>
    <row r="6133" spans="2:9" x14ac:dyDescent="0.35">
      <c r="B6133" s="207"/>
      <c r="C6133" s="207"/>
      <c r="D6133" s="207"/>
      <c r="E61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1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1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1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133" s="207"/>
    </row>
    <row r="6134" spans="2:9" x14ac:dyDescent="0.35">
      <c r="B6134" s="207"/>
      <c r="C6134" s="207"/>
      <c r="D6134" s="207"/>
      <c r="E61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1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1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1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134" s="207"/>
    </row>
    <row r="6135" spans="2:9" x14ac:dyDescent="0.35">
      <c r="B6135" s="207"/>
      <c r="C6135" s="207"/>
      <c r="D6135" s="207"/>
      <c r="E61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1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1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1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135" s="207"/>
    </row>
    <row r="6136" spans="2:9" x14ac:dyDescent="0.35">
      <c r="B6136" s="207"/>
      <c r="C6136" s="207"/>
      <c r="D6136" s="207"/>
      <c r="E61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1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1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1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136" s="207"/>
    </row>
    <row r="6137" spans="2:9" x14ac:dyDescent="0.35">
      <c r="B6137" s="207"/>
      <c r="C6137" s="207"/>
      <c r="D6137" s="207"/>
      <c r="E61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1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1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1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137" s="207"/>
    </row>
    <row r="6138" spans="2:9" x14ac:dyDescent="0.35">
      <c r="B6138" s="207"/>
      <c r="C6138" s="207"/>
      <c r="D6138" s="207"/>
      <c r="E61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1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1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1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138" s="207"/>
    </row>
    <row r="6139" spans="2:9" x14ac:dyDescent="0.35">
      <c r="B6139" s="207"/>
      <c r="C6139" s="207"/>
      <c r="D6139" s="207"/>
      <c r="E61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1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1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1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139" s="207"/>
    </row>
    <row r="6140" spans="2:9" x14ac:dyDescent="0.35">
      <c r="B6140" s="207"/>
      <c r="C6140" s="207"/>
      <c r="D6140" s="207"/>
      <c r="E61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1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1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1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140" s="207"/>
    </row>
    <row r="6141" spans="2:9" x14ac:dyDescent="0.35">
      <c r="B6141" s="207"/>
      <c r="C6141" s="207"/>
      <c r="D6141" s="207"/>
      <c r="E61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1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1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1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141" s="207"/>
    </row>
    <row r="6142" spans="2:9" x14ac:dyDescent="0.35">
      <c r="B6142" s="207"/>
      <c r="C6142" s="207"/>
      <c r="D6142" s="207"/>
      <c r="E61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1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1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1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142" s="207"/>
    </row>
    <row r="6143" spans="2:9" x14ac:dyDescent="0.35">
      <c r="B6143" s="207"/>
      <c r="C6143" s="207"/>
      <c r="D6143" s="207"/>
      <c r="E61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1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1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1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143" s="207"/>
    </row>
    <row r="6144" spans="2:9" x14ac:dyDescent="0.35">
      <c r="B6144" s="207"/>
      <c r="C6144" s="207"/>
      <c r="D6144" s="207"/>
      <c r="E61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1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1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1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144" s="207"/>
    </row>
    <row r="6145" spans="2:9" x14ac:dyDescent="0.35">
      <c r="B6145" s="207"/>
      <c r="C6145" s="207"/>
      <c r="D6145" s="207"/>
      <c r="E61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1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1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1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145" s="207"/>
    </row>
    <row r="6146" spans="2:9" x14ac:dyDescent="0.35">
      <c r="B6146" s="207"/>
      <c r="C6146" s="207"/>
      <c r="D6146" s="207"/>
      <c r="E61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1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1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1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146" s="207"/>
    </row>
    <row r="6147" spans="2:9" x14ac:dyDescent="0.35">
      <c r="B6147" s="207"/>
      <c r="C6147" s="207"/>
      <c r="D6147" s="207"/>
      <c r="E61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1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1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1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147" s="207"/>
    </row>
    <row r="6148" spans="2:9" x14ac:dyDescent="0.35">
      <c r="B6148" s="207"/>
      <c r="C6148" s="207"/>
      <c r="D6148" s="207"/>
      <c r="E61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1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1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1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148" s="207"/>
    </row>
    <row r="6149" spans="2:9" x14ac:dyDescent="0.35">
      <c r="B6149" s="207"/>
      <c r="C6149" s="207"/>
      <c r="D6149" s="207"/>
      <c r="E61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1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1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1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149" s="207"/>
    </row>
    <row r="6150" spans="2:9" x14ac:dyDescent="0.35">
      <c r="B6150" s="207"/>
      <c r="C6150" s="207"/>
      <c r="D6150" s="207"/>
      <c r="E61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1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1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1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150" s="207"/>
    </row>
    <row r="6151" spans="2:9" x14ac:dyDescent="0.35">
      <c r="B6151" s="207"/>
      <c r="C6151" s="207"/>
      <c r="D6151" s="207"/>
      <c r="E61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1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1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1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151" s="207"/>
    </row>
    <row r="6152" spans="2:9" x14ac:dyDescent="0.35">
      <c r="B6152" s="207"/>
      <c r="C6152" s="207"/>
      <c r="D6152" s="207"/>
      <c r="E61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1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1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1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152" s="207"/>
    </row>
    <row r="6153" spans="2:9" x14ac:dyDescent="0.35">
      <c r="B6153" s="207"/>
      <c r="C6153" s="207"/>
      <c r="D6153" s="207"/>
      <c r="E61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1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1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1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153" s="207"/>
    </row>
    <row r="6154" spans="2:9" x14ac:dyDescent="0.35">
      <c r="B6154" s="207"/>
      <c r="C6154" s="207"/>
      <c r="D6154" s="207"/>
      <c r="E61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1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1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1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154" s="207"/>
    </row>
    <row r="6155" spans="2:9" x14ac:dyDescent="0.35">
      <c r="B6155" s="207"/>
      <c r="C6155" s="207"/>
      <c r="D6155" s="207"/>
      <c r="E61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1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1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1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155" s="207"/>
    </row>
    <row r="6156" spans="2:9" x14ac:dyDescent="0.35">
      <c r="B6156" s="207"/>
      <c r="C6156" s="207"/>
      <c r="D6156" s="207"/>
      <c r="E61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1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1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1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156" s="207"/>
    </row>
    <row r="6157" spans="2:9" x14ac:dyDescent="0.35">
      <c r="B6157" s="207"/>
      <c r="C6157" s="207"/>
      <c r="D6157" s="207"/>
      <c r="E61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1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1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1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157" s="207"/>
    </row>
    <row r="6158" spans="2:9" x14ac:dyDescent="0.35">
      <c r="B6158" s="207"/>
      <c r="C6158" s="207"/>
      <c r="D6158" s="207"/>
      <c r="E61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1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1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1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158" s="207"/>
    </row>
    <row r="6159" spans="2:9" x14ac:dyDescent="0.35">
      <c r="B6159" s="207"/>
      <c r="C6159" s="207"/>
      <c r="D6159" s="207"/>
      <c r="E61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1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1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1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159" s="207"/>
    </row>
    <row r="6160" spans="2:9" x14ac:dyDescent="0.35">
      <c r="B6160" s="207"/>
      <c r="C6160" s="207"/>
      <c r="D6160" s="207"/>
      <c r="E61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1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1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1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160" s="207"/>
    </row>
    <row r="6161" spans="2:9" x14ac:dyDescent="0.35">
      <c r="B6161" s="207"/>
      <c r="C6161" s="207"/>
      <c r="D6161" s="207"/>
      <c r="E61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1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1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1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161" s="207"/>
    </row>
    <row r="6162" spans="2:9" x14ac:dyDescent="0.35">
      <c r="B6162" s="207"/>
      <c r="C6162" s="207"/>
      <c r="D6162" s="207"/>
      <c r="E61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1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1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1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162" s="207"/>
    </row>
    <row r="6163" spans="2:9" x14ac:dyDescent="0.35">
      <c r="B6163" s="207"/>
      <c r="C6163" s="207"/>
      <c r="D6163" s="207"/>
      <c r="E61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1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1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1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163" s="207"/>
    </row>
    <row r="6164" spans="2:9" x14ac:dyDescent="0.35">
      <c r="B6164" s="207"/>
      <c r="C6164" s="207"/>
      <c r="D6164" s="207"/>
      <c r="E61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1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1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1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164" s="207"/>
    </row>
    <row r="6165" spans="2:9" x14ac:dyDescent="0.35">
      <c r="B6165" s="207"/>
      <c r="C6165" s="207"/>
      <c r="D6165" s="207"/>
      <c r="E61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1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1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1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165" s="207"/>
    </row>
    <row r="6166" spans="2:9" x14ac:dyDescent="0.35">
      <c r="B6166" s="207"/>
      <c r="C6166" s="207"/>
      <c r="D6166" s="207"/>
      <c r="E61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1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1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1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166" s="207"/>
    </row>
    <row r="6167" spans="2:9" x14ac:dyDescent="0.35">
      <c r="B6167" s="207"/>
      <c r="C6167" s="207"/>
      <c r="D6167" s="207"/>
      <c r="E61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1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1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1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167" s="207"/>
    </row>
    <row r="6168" spans="2:9" x14ac:dyDescent="0.35">
      <c r="B6168" s="207"/>
      <c r="C6168" s="207"/>
      <c r="D6168" s="207"/>
      <c r="E61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1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1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1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168" s="207"/>
    </row>
    <row r="6169" spans="2:9" x14ac:dyDescent="0.35">
      <c r="B6169" s="207"/>
      <c r="C6169" s="207"/>
      <c r="D6169" s="207"/>
      <c r="E61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1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1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1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169" s="207"/>
    </row>
    <row r="6170" spans="2:9" x14ac:dyDescent="0.35">
      <c r="B6170" s="207"/>
      <c r="C6170" s="207"/>
      <c r="D6170" s="207"/>
      <c r="E61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1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1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1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170" s="207"/>
    </row>
    <row r="6171" spans="2:9" x14ac:dyDescent="0.35">
      <c r="B6171" s="207"/>
      <c r="C6171" s="207"/>
      <c r="D6171" s="207"/>
      <c r="E61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1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1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1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171" s="207"/>
    </row>
    <row r="6172" spans="2:9" x14ac:dyDescent="0.35">
      <c r="B6172" s="207"/>
      <c r="C6172" s="207"/>
      <c r="D6172" s="207"/>
      <c r="E61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1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1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1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172" s="207"/>
    </row>
    <row r="6173" spans="2:9" x14ac:dyDescent="0.35">
      <c r="B6173" s="207"/>
      <c r="C6173" s="207"/>
      <c r="D6173" s="207"/>
      <c r="E61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1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1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1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173" s="207"/>
    </row>
    <row r="6174" spans="2:9" x14ac:dyDescent="0.35">
      <c r="B6174" s="207"/>
      <c r="C6174" s="207"/>
      <c r="D6174" s="207"/>
      <c r="E61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1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1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1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174" s="207"/>
    </row>
    <row r="6175" spans="2:9" x14ac:dyDescent="0.35">
      <c r="B6175" s="207"/>
      <c r="C6175" s="207"/>
      <c r="D6175" s="207"/>
      <c r="E61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1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1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1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175" s="207"/>
    </row>
    <row r="6176" spans="2:9" x14ac:dyDescent="0.35">
      <c r="B6176" s="207"/>
      <c r="C6176" s="207"/>
      <c r="D6176" s="207"/>
      <c r="E61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1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1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1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176" s="207"/>
    </row>
    <row r="6177" spans="2:9" x14ac:dyDescent="0.35">
      <c r="B6177" s="207"/>
      <c r="C6177" s="207"/>
      <c r="D6177" s="207"/>
      <c r="E61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1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1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1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177" s="207"/>
    </row>
    <row r="6178" spans="2:9" x14ac:dyDescent="0.35">
      <c r="B6178" s="207"/>
      <c r="C6178" s="207"/>
      <c r="D6178" s="207"/>
      <c r="E61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1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1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1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178" s="207"/>
    </row>
    <row r="6179" spans="2:9" x14ac:dyDescent="0.35">
      <c r="B6179" s="207"/>
      <c r="C6179" s="207"/>
      <c r="D6179" s="207"/>
      <c r="E61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1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1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1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179" s="207"/>
    </row>
    <row r="6180" spans="2:9" x14ac:dyDescent="0.35">
      <c r="B6180" s="207"/>
      <c r="C6180" s="207"/>
      <c r="D6180" s="207"/>
      <c r="E61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1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1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1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180" s="207"/>
    </row>
    <row r="6181" spans="2:9" x14ac:dyDescent="0.35">
      <c r="B6181" s="207"/>
      <c r="C6181" s="207"/>
      <c r="D6181" s="207"/>
      <c r="E61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1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1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1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181" s="207"/>
    </row>
    <row r="6182" spans="2:9" x14ac:dyDescent="0.35">
      <c r="B6182" s="207"/>
      <c r="C6182" s="207"/>
      <c r="D6182" s="207"/>
      <c r="E61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1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1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1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182" s="207"/>
    </row>
    <row r="6183" spans="2:9" x14ac:dyDescent="0.35">
      <c r="B6183" s="207"/>
      <c r="C6183" s="207"/>
      <c r="D6183" s="207"/>
      <c r="E61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1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1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1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183" s="207"/>
    </row>
    <row r="6184" spans="2:9" x14ac:dyDescent="0.35">
      <c r="B6184" s="207"/>
      <c r="C6184" s="207"/>
      <c r="D6184" s="207"/>
      <c r="E61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1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1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1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184" s="207"/>
    </row>
    <row r="6185" spans="2:9" x14ac:dyDescent="0.35">
      <c r="B6185" s="207"/>
      <c r="C6185" s="207"/>
      <c r="D6185" s="207"/>
      <c r="E61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1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1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1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185" s="207"/>
    </row>
    <row r="6186" spans="2:9" x14ac:dyDescent="0.35">
      <c r="B6186" s="207"/>
      <c r="C6186" s="207"/>
      <c r="D6186" s="207"/>
      <c r="E61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1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1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1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186" s="207"/>
    </row>
    <row r="6187" spans="2:9" x14ac:dyDescent="0.35">
      <c r="B6187" s="207"/>
      <c r="C6187" s="207"/>
      <c r="D6187" s="207"/>
      <c r="E61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1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1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1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187" s="207"/>
    </row>
    <row r="6188" spans="2:9" x14ac:dyDescent="0.35">
      <c r="B6188" s="207"/>
      <c r="C6188" s="207"/>
      <c r="D6188" s="207"/>
      <c r="E61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1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1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1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188" s="207"/>
    </row>
    <row r="6189" spans="2:9" x14ac:dyDescent="0.35">
      <c r="B6189" s="207"/>
      <c r="C6189" s="207"/>
      <c r="D6189" s="207"/>
      <c r="E61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1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1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1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189" s="207"/>
    </row>
    <row r="6190" spans="2:9" x14ac:dyDescent="0.35">
      <c r="B6190" s="207"/>
      <c r="C6190" s="207"/>
      <c r="D6190" s="207"/>
      <c r="E61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1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1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1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190" s="207"/>
    </row>
    <row r="6191" spans="2:9" x14ac:dyDescent="0.35">
      <c r="B6191" s="207"/>
      <c r="C6191" s="207"/>
      <c r="D6191" s="207"/>
      <c r="E61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1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1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1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191" s="207"/>
    </row>
    <row r="6192" spans="2:9" x14ac:dyDescent="0.35">
      <c r="B6192" s="207"/>
      <c r="C6192" s="207"/>
      <c r="D6192" s="207"/>
      <c r="E61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1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1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1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192" s="207"/>
    </row>
    <row r="6193" spans="2:9" x14ac:dyDescent="0.35">
      <c r="B6193" s="207"/>
      <c r="C6193" s="207"/>
      <c r="D6193" s="207"/>
      <c r="E61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1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1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1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193" s="207"/>
    </row>
    <row r="6194" spans="2:9" x14ac:dyDescent="0.35">
      <c r="B6194" s="207"/>
      <c r="C6194" s="207"/>
      <c r="D6194" s="207"/>
      <c r="E61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1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1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1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194" s="207"/>
    </row>
    <row r="6195" spans="2:9" x14ac:dyDescent="0.35">
      <c r="B6195" s="207"/>
      <c r="C6195" s="207"/>
      <c r="D6195" s="207"/>
      <c r="E61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1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1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1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195" s="207"/>
    </row>
    <row r="6196" spans="2:9" x14ac:dyDescent="0.35">
      <c r="B6196" s="207"/>
      <c r="C6196" s="207"/>
      <c r="D6196" s="207"/>
      <c r="E61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1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1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1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196" s="207"/>
    </row>
    <row r="6197" spans="2:9" x14ac:dyDescent="0.35">
      <c r="B6197" s="207"/>
      <c r="C6197" s="207"/>
      <c r="D6197" s="207"/>
      <c r="E61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1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1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1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197" s="207"/>
    </row>
    <row r="6198" spans="2:9" x14ac:dyDescent="0.35">
      <c r="B6198" s="207"/>
      <c r="C6198" s="207"/>
      <c r="D6198" s="207"/>
      <c r="E61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1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1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1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198" s="207"/>
    </row>
    <row r="6199" spans="2:9" x14ac:dyDescent="0.35">
      <c r="B6199" s="207"/>
      <c r="C6199" s="207"/>
      <c r="D6199" s="207"/>
      <c r="E61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1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1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1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199" s="207"/>
    </row>
    <row r="6200" spans="2:9" x14ac:dyDescent="0.35">
      <c r="B6200" s="207"/>
      <c r="C6200" s="207"/>
      <c r="D6200" s="207"/>
      <c r="E62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2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2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2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200" s="207"/>
    </row>
    <row r="6201" spans="2:9" x14ac:dyDescent="0.35">
      <c r="B6201" s="207"/>
      <c r="C6201" s="207"/>
      <c r="D6201" s="207"/>
      <c r="E62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2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2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2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201" s="207"/>
    </row>
    <row r="6202" spans="2:9" x14ac:dyDescent="0.35">
      <c r="B6202" s="207"/>
      <c r="C6202" s="207"/>
      <c r="D6202" s="207"/>
      <c r="E62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2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2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2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202" s="207"/>
    </row>
    <row r="6203" spans="2:9" x14ac:dyDescent="0.35">
      <c r="B6203" s="207"/>
      <c r="C6203" s="207"/>
      <c r="D6203" s="207"/>
      <c r="E62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2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2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2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203" s="207"/>
    </row>
    <row r="6204" spans="2:9" x14ac:dyDescent="0.35">
      <c r="B6204" s="207"/>
      <c r="C6204" s="207"/>
      <c r="D6204" s="207"/>
      <c r="E62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2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2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2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204" s="207"/>
    </row>
    <row r="6205" spans="2:9" x14ac:dyDescent="0.35">
      <c r="B6205" s="207"/>
      <c r="C6205" s="207"/>
      <c r="D6205" s="207"/>
      <c r="E62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2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2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2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205" s="207"/>
    </row>
    <row r="6206" spans="2:9" x14ac:dyDescent="0.35">
      <c r="B6206" s="207"/>
      <c r="C6206" s="207"/>
      <c r="D6206" s="207"/>
      <c r="E62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2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2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2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206" s="207"/>
    </row>
    <row r="6207" spans="2:9" x14ac:dyDescent="0.35">
      <c r="B6207" s="207"/>
      <c r="C6207" s="207"/>
      <c r="D6207" s="207"/>
      <c r="E62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2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2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2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207" s="207"/>
    </row>
    <row r="6208" spans="2:9" x14ac:dyDescent="0.35">
      <c r="B6208" s="207"/>
      <c r="C6208" s="207"/>
      <c r="D6208" s="207"/>
      <c r="E62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2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2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2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208" s="207"/>
    </row>
    <row r="6209" spans="2:9" x14ac:dyDescent="0.35">
      <c r="B6209" s="207"/>
      <c r="C6209" s="207"/>
      <c r="D6209" s="207"/>
      <c r="E62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2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2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2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209" s="207"/>
    </row>
    <row r="6210" spans="2:9" x14ac:dyDescent="0.35">
      <c r="B6210" s="207"/>
      <c r="C6210" s="207"/>
      <c r="D6210" s="207"/>
      <c r="E62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2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2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2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210" s="207"/>
    </row>
    <row r="6211" spans="2:9" x14ac:dyDescent="0.35">
      <c r="B6211" s="207"/>
      <c r="C6211" s="207"/>
      <c r="D6211" s="207"/>
      <c r="E62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2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2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2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211" s="207"/>
    </row>
    <row r="6212" spans="2:9" x14ac:dyDescent="0.35">
      <c r="B6212" s="207"/>
      <c r="C6212" s="207"/>
      <c r="D6212" s="207"/>
      <c r="E62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2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2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2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212" s="207"/>
    </row>
    <row r="6213" spans="2:9" x14ac:dyDescent="0.35">
      <c r="B6213" s="207"/>
      <c r="C6213" s="207"/>
      <c r="D6213" s="207"/>
      <c r="E62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2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2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2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213" s="207"/>
    </row>
    <row r="6214" spans="2:9" x14ac:dyDescent="0.35">
      <c r="B6214" s="207"/>
      <c r="C6214" s="207"/>
      <c r="D6214" s="207"/>
      <c r="E62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2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2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2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214" s="207"/>
    </row>
    <row r="6215" spans="2:9" x14ac:dyDescent="0.35">
      <c r="B6215" s="207"/>
      <c r="C6215" s="207"/>
      <c r="D6215" s="207"/>
      <c r="E62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2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2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2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215" s="207"/>
    </row>
    <row r="6216" spans="2:9" x14ac:dyDescent="0.35">
      <c r="B6216" s="207"/>
      <c r="C6216" s="207"/>
      <c r="D6216" s="207"/>
      <c r="E62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2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2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2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216" s="207"/>
    </row>
    <row r="6217" spans="2:9" x14ac:dyDescent="0.35">
      <c r="B6217" s="207"/>
      <c r="C6217" s="207"/>
      <c r="D6217" s="207"/>
      <c r="E62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2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2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2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217" s="207"/>
    </row>
    <row r="6218" spans="2:9" x14ac:dyDescent="0.35">
      <c r="B6218" s="207"/>
      <c r="C6218" s="207"/>
      <c r="D6218" s="207"/>
      <c r="E62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2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2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2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218" s="207"/>
    </row>
    <row r="6219" spans="2:9" x14ac:dyDescent="0.35">
      <c r="B6219" s="207"/>
      <c r="C6219" s="207"/>
      <c r="D6219" s="207"/>
      <c r="E62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2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2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2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219" s="207"/>
    </row>
    <row r="6220" spans="2:9" x14ac:dyDescent="0.35">
      <c r="B6220" s="207"/>
      <c r="C6220" s="207"/>
      <c r="D6220" s="207"/>
      <c r="E62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2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2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2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220" s="207"/>
    </row>
    <row r="6221" spans="2:9" x14ac:dyDescent="0.35">
      <c r="B6221" s="207"/>
      <c r="C6221" s="207"/>
      <c r="D6221" s="207"/>
      <c r="E62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2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2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2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221" s="207"/>
    </row>
    <row r="6222" spans="2:9" x14ac:dyDescent="0.35">
      <c r="B6222" s="207"/>
      <c r="C6222" s="207"/>
      <c r="D6222" s="207"/>
      <c r="E62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2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2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2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222" s="207"/>
    </row>
    <row r="6223" spans="2:9" x14ac:dyDescent="0.35">
      <c r="B6223" s="207"/>
      <c r="C6223" s="207"/>
      <c r="D6223" s="207"/>
      <c r="E62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2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2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2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223" s="207"/>
    </row>
    <row r="6224" spans="2:9" x14ac:dyDescent="0.35">
      <c r="B6224" s="207"/>
      <c r="C6224" s="207"/>
      <c r="D6224" s="207"/>
      <c r="E62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2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2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2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224" s="207"/>
    </row>
    <row r="6225" spans="2:9" x14ac:dyDescent="0.35">
      <c r="B6225" s="207"/>
      <c r="C6225" s="207"/>
      <c r="D6225" s="207"/>
      <c r="E62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2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2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2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225" s="207"/>
    </row>
    <row r="6226" spans="2:9" x14ac:dyDescent="0.35">
      <c r="B6226" s="207"/>
      <c r="C6226" s="207"/>
      <c r="D6226" s="207"/>
      <c r="E62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2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2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2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226" s="207"/>
    </row>
    <row r="6227" spans="2:9" x14ac:dyDescent="0.35">
      <c r="B6227" s="207"/>
      <c r="C6227" s="207"/>
      <c r="D6227" s="207"/>
      <c r="E62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2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2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2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227" s="207"/>
    </row>
    <row r="6228" spans="2:9" x14ac:dyDescent="0.35">
      <c r="B6228" s="207"/>
      <c r="C6228" s="207"/>
      <c r="D6228" s="207"/>
      <c r="E62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2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2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2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228" s="207"/>
    </row>
    <row r="6229" spans="2:9" x14ac:dyDescent="0.35">
      <c r="B6229" s="207"/>
      <c r="C6229" s="207"/>
      <c r="D6229" s="207"/>
      <c r="E62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2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2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2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229" s="207"/>
    </row>
    <row r="6230" spans="2:9" x14ac:dyDescent="0.35">
      <c r="B6230" s="207"/>
      <c r="C6230" s="207"/>
      <c r="D6230" s="207"/>
      <c r="E62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2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2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2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230" s="207"/>
    </row>
    <row r="6231" spans="2:9" x14ac:dyDescent="0.35">
      <c r="B6231" s="207"/>
      <c r="C6231" s="207"/>
      <c r="D6231" s="207"/>
      <c r="E62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2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2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2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231" s="207"/>
    </row>
    <row r="6232" spans="2:9" x14ac:dyDescent="0.35">
      <c r="B6232" s="207"/>
      <c r="C6232" s="207"/>
      <c r="D6232" s="207"/>
      <c r="E62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2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2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2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232" s="207"/>
    </row>
    <row r="6233" spans="2:9" x14ac:dyDescent="0.35">
      <c r="B6233" s="207"/>
      <c r="C6233" s="207"/>
      <c r="D6233" s="207"/>
      <c r="E62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2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2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2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233" s="207"/>
    </row>
    <row r="6234" spans="2:9" x14ac:dyDescent="0.35">
      <c r="B6234" s="207"/>
      <c r="C6234" s="207"/>
      <c r="D6234" s="207"/>
      <c r="E62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2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2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2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234" s="207"/>
    </row>
    <row r="6235" spans="2:9" x14ac:dyDescent="0.35">
      <c r="B6235" s="207"/>
      <c r="C6235" s="207"/>
      <c r="D6235" s="207"/>
      <c r="E62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2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2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2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235" s="207"/>
    </row>
    <row r="6236" spans="2:9" x14ac:dyDescent="0.35">
      <c r="B6236" s="207"/>
      <c r="C6236" s="207"/>
      <c r="D6236" s="207"/>
      <c r="E62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2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2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2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236" s="207"/>
    </row>
    <row r="6237" spans="2:9" x14ac:dyDescent="0.35">
      <c r="B6237" s="207"/>
      <c r="C6237" s="207"/>
      <c r="D6237" s="207"/>
      <c r="E62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2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2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2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237" s="207"/>
    </row>
    <row r="6238" spans="2:9" x14ac:dyDescent="0.35">
      <c r="B6238" s="207"/>
      <c r="C6238" s="207"/>
      <c r="D6238" s="207"/>
      <c r="E62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2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2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2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238" s="207"/>
    </row>
    <row r="6239" spans="2:9" x14ac:dyDescent="0.35">
      <c r="B6239" s="207"/>
      <c r="C6239" s="207"/>
      <c r="D6239" s="207"/>
      <c r="E62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2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2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2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239" s="207"/>
    </row>
    <row r="6240" spans="2:9" x14ac:dyDescent="0.35">
      <c r="B6240" s="207"/>
      <c r="C6240" s="207"/>
      <c r="D6240" s="207"/>
      <c r="E62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2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2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2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240" s="207"/>
    </row>
    <row r="6241" spans="2:9" x14ac:dyDescent="0.35">
      <c r="B6241" s="207"/>
      <c r="C6241" s="207"/>
      <c r="D6241" s="207"/>
      <c r="E62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2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2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2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241" s="207"/>
    </row>
    <row r="6242" spans="2:9" x14ac:dyDescent="0.35">
      <c r="B6242" s="207"/>
      <c r="C6242" s="207"/>
      <c r="D6242" s="207"/>
      <c r="E62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2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2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2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242" s="207"/>
    </row>
    <row r="6243" spans="2:9" x14ac:dyDescent="0.35">
      <c r="B6243" s="207"/>
      <c r="C6243" s="207"/>
      <c r="D6243" s="207"/>
      <c r="E62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2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2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2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243" s="207"/>
    </row>
    <row r="6244" spans="2:9" x14ac:dyDescent="0.35">
      <c r="B6244" s="207"/>
      <c r="C6244" s="207"/>
      <c r="D6244" s="207"/>
      <c r="E62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2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2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2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244" s="207"/>
    </row>
    <row r="6245" spans="2:9" x14ac:dyDescent="0.35">
      <c r="B6245" s="207"/>
      <c r="C6245" s="207"/>
      <c r="D6245" s="207"/>
      <c r="E62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2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2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2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245" s="207"/>
    </row>
    <row r="6246" spans="2:9" x14ac:dyDescent="0.35">
      <c r="B6246" s="207"/>
      <c r="C6246" s="207"/>
      <c r="D6246" s="207"/>
      <c r="E62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2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2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2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246" s="207"/>
    </row>
    <row r="6247" spans="2:9" x14ac:dyDescent="0.35">
      <c r="B6247" s="207"/>
      <c r="C6247" s="207"/>
      <c r="D6247" s="207"/>
      <c r="E62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2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2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2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247" s="207"/>
    </row>
    <row r="6248" spans="2:9" x14ac:dyDescent="0.35">
      <c r="B6248" s="207"/>
      <c r="C6248" s="207"/>
      <c r="D6248" s="207"/>
      <c r="E62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2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2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2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248" s="207"/>
    </row>
    <row r="6249" spans="2:9" x14ac:dyDescent="0.35">
      <c r="B6249" s="207"/>
      <c r="C6249" s="207"/>
      <c r="D6249" s="207"/>
      <c r="E62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2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2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2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249" s="207"/>
    </row>
    <row r="6250" spans="2:9" x14ac:dyDescent="0.35">
      <c r="B6250" s="207"/>
      <c r="C6250" s="207"/>
      <c r="D6250" s="207"/>
      <c r="E62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2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2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2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250" s="207"/>
    </row>
    <row r="6251" spans="2:9" x14ac:dyDescent="0.35">
      <c r="B6251" s="207"/>
      <c r="C6251" s="207"/>
      <c r="D6251" s="207"/>
      <c r="E62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2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2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2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251" s="207"/>
    </row>
    <row r="6252" spans="2:9" x14ac:dyDescent="0.35">
      <c r="B6252" s="207"/>
      <c r="C6252" s="207"/>
      <c r="D6252" s="207"/>
      <c r="E62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2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2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2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252" s="207"/>
    </row>
    <row r="6253" spans="2:9" x14ac:dyDescent="0.35">
      <c r="B6253" s="207"/>
      <c r="C6253" s="207"/>
      <c r="D6253" s="207"/>
      <c r="E62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2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2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2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253" s="207"/>
    </row>
    <row r="6254" spans="2:9" x14ac:dyDescent="0.35">
      <c r="B6254" s="207"/>
      <c r="C6254" s="207"/>
      <c r="D6254" s="207"/>
      <c r="E62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2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2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2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254" s="207"/>
    </row>
    <row r="6255" spans="2:9" x14ac:dyDescent="0.35">
      <c r="B6255" s="207"/>
      <c r="C6255" s="207"/>
      <c r="D6255" s="207"/>
      <c r="E62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2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2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2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255" s="207"/>
    </row>
    <row r="6256" spans="2:9" x14ac:dyDescent="0.35">
      <c r="B6256" s="207"/>
      <c r="C6256" s="207"/>
      <c r="D6256" s="207"/>
      <c r="E62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2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2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2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256" s="207"/>
    </row>
    <row r="6257" spans="2:9" x14ac:dyDescent="0.35">
      <c r="B6257" s="207"/>
      <c r="C6257" s="207"/>
      <c r="D6257" s="207"/>
      <c r="E62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2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2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2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257" s="207"/>
    </row>
    <row r="6258" spans="2:9" x14ac:dyDescent="0.35">
      <c r="B6258" s="207"/>
      <c r="C6258" s="207"/>
      <c r="D6258" s="207"/>
      <c r="E62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2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2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2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258" s="207"/>
    </row>
    <row r="6259" spans="2:9" x14ac:dyDescent="0.35">
      <c r="B6259" s="207"/>
      <c r="C6259" s="207"/>
      <c r="D6259" s="207"/>
      <c r="E62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2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2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2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259" s="207"/>
    </row>
    <row r="6260" spans="2:9" x14ac:dyDescent="0.35">
      <c r="B6260" s="207"/>
      <c r="C6260" s="207"/>
      <c r="D6260" s="207"/>
      <c r="E62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2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2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2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260" s="207"/>
    </row>
    <row r="6261" spans="2:9" x14ac:dyDescent="0.35">
      <c r="B6261" s="207"/>
      <c r="C6261" s="207"/>
      <c r="D6261" s="207"/>
      <c r="E62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2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2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2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261" s="207"/>
    </row>
    <row r="6262" spans="2:9" x14ac:dyDescent="0.35">
      <c r="B6262" s="207"/>
      <c r="C6262" s="207"/>
      <c r="D6262" s="207"/>
      <c r="E62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2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2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2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262" s="207"/>
    </row>
    <row r="6263" spans="2:9" x14ac:dyDescent="0.35">
      <c r="B6263" s="207"/>
      <c r="C6263" s="207"/>
      <c r="D6263" s="207"/>
      <c r="E62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2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2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2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263" s="207"/>
    </row>
    <row r="6264" spans="2:9" x14ac:dyDescent="0.35">
      <c r="B6264" s="207"/>
      <c r="C6264" s="207"/>
      <c r="D6264" s="207"/>
      <c r="E62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2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2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2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264" s="207"/>
    </row>
    <row r="6265" spans="2:9" x14ac:dyDescent="0.35">
      <c r="B6265" s="207"/>
      <c r="C6265" s="207"/>
      <c r="D6265" s="207"/>
      <c r="E62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2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2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2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265" s="207"/>
    </row>
    <row r="6266" spans="2:9" x14ac:dyDescent="0.35">
      <c r="B6266" s="207"/>
      <c r="C6266" s="207"/>
      <c r="D6266" s="207"/>
      <c r="E62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2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2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2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266" s="207"/>
    </row>
    <row r="6267" spans="2:9" x14ac:dyDescent="0.35">
      <c r="B6267" s="207"/>
      <c r="C6267" s="207"/>
      <c r="D6267" s="207"/>
      <c r="E62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2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2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2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267" s="207"/>
    </row>
    <row r="6268" spans="2:9" x14ac:dyDescent="0.35">
      <c r="B6268" s="207"/>
      <c r="C6268" s="207"/>
      <c r="D6268" s="207"/>
      <c r="E62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2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2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2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268" s="207"/>
    </row>
    <row r="6269" spans="2:9" x14ac:dyDescent="0.35">
      <c r="B6269" s="207"/>
      <c r="C6269" s="207"/>
      <c r="D6269" s="207"/>
      <c r="E62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2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2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2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269" s="207"/>
    </row>
    <row r="6270" spans="2:9" x14ac:dyDescent="0.35">
      <c r="B6270" s="207"/>
      <c r="C6270" s="207"/>
      <c r="D6270" s="207"/>
      <c r="E62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2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2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2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270" s="207"/>
    </row>
    <row r="6271" spans="2:9" x14ac:dyDescent="0.35">
      <c r="B6271" s="207"/>
      <c r="C6271" s="207"/>
      <c r="D6271" s="207"/>
      <c r="E62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2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2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2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271" s="207"/>
    </row>
    <row r="6272" spans="2:9" x14ac:dyDescent="0.35">
      <c r="B6272" s="207"/>
      <c r="C6272" s="207"/>
      <c r="D6272" s="207"/>
      <c r="E62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2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2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2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272" s="207"/>
    </row>
    <row r="6273" spans="2:9" x14ac:dyDescent="0.35">
      <c r="B6273" s="207"/>
      <c r="C6273" s="207"/>
      <c r="D6273" s="207"/>
      <c r="E62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2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2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2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273" s="207"/>
    </row>
    <row r="6274" spans="2:9" x14ac:dyDescent="0.35">
      <c r="B6274" s="207"/>
      <c r="C6274" s="207"/>
      <c r="D6274" s="207"/>
      <c r="E62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2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2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2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274" s="207"/>
    </row>
    <row r="6275" spans="2:9" x14ac:dyDescent="0.35">
      <c r="B6275" s="207"/>
      <c r="C6275" s="207"/>
      <c r="D6275" s="207"/>
      <c r="E62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2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2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2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275" s="207"/>
    </row>
    <row r="6276" spans="2:9" x14ac:dyDescent="0.35">
      <c r="B6276" s="207"/>
      <c r="C6276" s="207"/>
      <c r="D6276" s="207"/>
      <c r="E62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2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2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2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276" s="207"/>
    </row>
    <row r="6277" spans="2:9" x14ac:dyDescent="0.35">
      <c r="B6277" s="207"/>
      <c r="C6277" s="207"/>
      <c r="D6277" s="207"/>
      <c r="E62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2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2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2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277" s="207"/>
    </row>
    <row r="6278" spans="2:9" x14ac:dyDescent="0.35">
      <c r="B6278" s="207"/>
      <c r="C6278" s="207"/>
      <c r="D6278" s="207"/>
      <c r="E62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2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2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2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278" s="207"/>
    </row>
    <row r="6279" spans="2:9" x14ac:dyDescent="0.35">
      <c r="B6279" s="207"/>
      <c r="C6279" s="207"/>
      <c r="D6279" s="207"/>
      <c r="E62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2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2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2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279" s="207"/>
    </row>
    <row r="6280" spans="2:9" x14ac:dyDescent="0.35">
      <c r="B6280" s="207"/>
      <c r="C6280" s="207"/>
      <c r="D6280" s="207"/>
      <c r="E62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2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2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2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280" s="207"/>
    </row>
    <row r="6281" spans="2:9" x14ac:dyDescent="0.35">
      <c r="B6281" s="207"/>
      <c r="C6281" s="207"/>
      <c r="D6281" s="207"/>
      <c r="E62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2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2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2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281" s="207"/>
    </row>
    <row r="6282" spans="2:9" x14ac:dyDescent="0.35">
      <c r="B6282" s="207"/>
      <c r="C6282" s="207"/>
      <c r="D6282" s="207"/>
      <c r="E62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2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2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2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282" s="207"/>
    </row>
    <row r="6283" spans="2:9" x14ac:dyDescent="0.35">
      <c r="B6283" s="207"/>
      <c r="C6283" s="207"/>
      <c r="D6283" s="207"/>
      <c r="E62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2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2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2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283" s="207"/>
    </row>
    <row r="6284" spans="2:9" x14ac:dyDescent="0.35">
      <c r="B6284" s="207"/>
      <c r="C6284" s="207"/>
      <c r="D6284" s="207"/>
      <c r="E62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2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2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2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284" s="207"/>
    </row>
    <row r="6285" spans="2:9" x14ac:dyDescent="0.35">
      <c r="B6285" s="207"/>
      <c r="C6285" s="207"/>
      <c r="D6285" s="207"/>
      <c r="E62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2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2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2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285" s="207"/>
    </row>
    <row r="6286" spans="2:9" x14ac:dyDescent="0.35">
      <c r="B6286" s="207"/>
      <c r="C6286" s="207"/>
      <c r="D6286" s="207"/>
      <c r="E62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2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2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2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286" s="207"/>
    </row>
    <row r="6287" spans="2:9" x14ac:dyDescent="0.35">
      <c r="B6287" s="207"/>
      <c r="C6287" s="207"/>
      <c r="D6287" s="207"/>
      <c r="E62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2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2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2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287" s="207"/>
    </row>
    <row r="6288" spans="2:9" x14ac:dyDescent="0.35">
      <c r="B6288" s="207"/>
      <c r="C6288" s="207"/>
      <c r="D6288" s="207"/>
      <c r="E62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2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2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2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288" s="207"/>
    </row>
    <row r="6289" spans="2:9" x14ac:dyDescent="0.35">
      <c r="B6289" s="207"/>
      <c r="C6289" s="207"/>
      <c r="D6289" s="207"/>
      <c r="E62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2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2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2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289" s="207"/>
    </row>
    <row r="6290" spans="2:9" x14ac:dyDescent="0.35">
      <c r="B6290" s="207"/>
      <c r="C6290" s="207"/>
      <c r="D6290" s="207"/>
      <c r="E62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2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2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2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290" s="207"/>
    </row>
    <row r="6291" spans="2:9" x14ac:dyDescent="0.35">
      <c r="B6291" s="207"/>
      <c r="C6291" s="207"/>
      <c r="D6291" s="207"/>
      <c r="E62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2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2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2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291" s="207"/>
    </row>
    <row r="6292" spans="2:9" x14ac:dyDescent="0.35">
      <c r="B6292" s="207"/>
      <c r="C6292" s="207"/>
      <c r="D6292" s="207"/>
      <c r="E62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2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2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2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292" s="207"/>
    </row>
    <row r="6293" spans="2:9" x14ac:dyDescent="0.35">
      <c r="B6293" s="207"/>
      <c r="C6293" s="207"/>
      <c r="D6293" s="207"/>
      <c r="E62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2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2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2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293" s="207"/>
    </row>
    <row r="6294" spans="2:9" x14ac:dyDescent="0.35">
      <c r="B6294" s="207"/>
      <c r="C6294" s="207"/>
      <c r="D6294" s="207"/>
      <c r="E62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2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2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2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294" s="207"/>
    </row>
    <row r="6295" spans="2:9" x14ac:dyDescent="0.35">
      <c r="B6295" s="207"/>
      <c r="C6295" s="207"/>
      <c r="D6295" s="207"/>
      <c r="E62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2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2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2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295" s="207"/>
    </row>
    <row r="6296" spans="2:9" x14ac:dyDescent="0.35">
      <c r="B6296" s="207"/>
      <c r="C6296" s="207"/>
      <c r="D6296" s="207"/>
      <c r="E62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2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2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2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296" s="207"/>
    </row>
    <row r="6297" spans="2:9" x14ac:dyDescent="0.35">
      <c r="B6297" s="207"/>
      <c r="C6297" s="207"/>
      <c r="D6297" s="207"/>
      <c r="E62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2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2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2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297" s="207"/>
    </row>
    <row r="6298" spans="2:9" x14ac:dyDescent="0.35">
      <c r="B6298" s="207"/>
      <c r="C6298" s="207"/>
      <c r="D6298" s="207"/>
      <c r="E62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2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2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2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298" s="207"/>
    </row>
    <row r="6299" spans="2:9" x14ac:dyDescent="0.35">
      <c r="B6299" s="207"/>
      <c r="C6299" s="207"/>
      <c r="D6299" s="207"/>
      <c r="E62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2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2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2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299" s="207"/>
    </row>
    <row r="6300" spans="2:9" x14ac:dyDescent="0.35">
      <c r="B6300" s="207"/>
      <c r="C6300" s="207"/>
      <c r="D6300" s="207"/>
      <c r="E63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3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3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3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300" s="207"/>
    </row>
    <row r="6301" spans="2:9" x14ac:dyDescent="0.35">
      <c r="B6301" s="207"/>
      <c r="C6301" s="207"/>
      <c r="D6301" s="207"/>
      <c r="E63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3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3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3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301" s="207"/>
    </row>
    <row r="6302" spans="2:9" x14ac:dyDescent="0.35">
      <c r="B6302" s="207"/>
      <c r="C6302" s="207"/>
      <c r="D6302" s="207"/>
      <c r="E63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3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3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3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302" s="207"/>
    </row>
    <row r="6303" spans="2:9" x14ac:dyDescent="0.35">
      <c r="B6303" s="207"/>
      <c r="C6303" s="207"/>
      <c r="D6303" s="207"/>
      <c r="E63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3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3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3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303" s="207"/>
    </row>
    <row r="6304" spans="2:9" x14ac:dyDescent="0.35">
      <c r="B6304" s="207"/>
      <c r="C6304" s="207"/>
      <c r="D6304" s="207"/>
      <c r="E63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3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3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3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304" s="207"/>
    </row>
    <row r="6305" spans="2:9" x14ac:dyDescent="0.35">
      <c r="B6305" s="207"/>
      <c r="C6305" s="207"/>
      <c r="D6305" s="207"/>
      <c r="E63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3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3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3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305" s="207"/>
    </row>
    <row r="6306" spans="2:9" x14ac:dyDescent="0.35">
      <c r="B6306" s="207"/>
      <c r="C6306" s="207"/>
      <c r="D6306" s="207"/>
      <c r="E63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3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3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3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306" s="207"/>
    </row>
    <row r="6307" spans="2:9" x14ac:dyDescent="0.35">
      <c r="B6307" s="207"/>
      <c r="C6307" s="207"/>
      <c r="D6307" s="207"/>
      <c r="E63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3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3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3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307" s="207"/>
    </row>
    <row r="6308" spans="2:9" x14ac:dyDescent="0.35">
      <c r="B6308" s="207"/>
      <c r="C6308" s="207"/>
      <c r="D6308" s="207"/>
      <c r="E63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3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3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3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308" s="207"/>
    </row>
    <row r="6309" spans="2:9" x14ac:dyDescent="0.35">
      <c r="B6309" s="207"/>
      <c r="C6309" s="207"/>
      <c r="D6309" s="207"/>
      <c r="E63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3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3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3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309" s="207"/>
    </row>
    <row r="6310" spans="2:9" x14ac:dyDescent="0.35">
      <c r="B6310" s="207"/>
      <c r="C6310" s="207"/>
      <c r="D6310" s="207"/>
      <c r="E63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3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3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3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310" s="207"/>
    </row>
    <row r="6311" spans="2:9" x14ac:dyDescent="0.35">
      <c r="B6311" s="207"/>
      <c r="C6311" s="207"/>
      <c r="D6311" s="207"/>
      <c r="E63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3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3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3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311" s="207"/>
    </row>
    <row r="6312" spans="2:9" x14ac:dyDescent="0.35">
      <c r="B6312" s="207"/>
      <c r="C6312" s="207"/>
      <c r="D6312" s="207"/>
      <c r="E63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3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3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3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312" s="207"/>
    </row>
    <row r="6313" spans="2:9" x14ac:dyDescent="0.35">
      <c r="B6313" s="207"/>
      <c r="C6313" s="207"/>
      <c r="D6313" s="207"/>
      <c r="E63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3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3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3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313" s="207"/>
    </row>
    <row r="6314" spans="2:9" x14ac:dyDescent="0.35">
      <c r="B6314" s="207"/>
      <c r="C6314" s="207"/>
      <c r="D6314" s="207"/>
      <c r="E63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3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3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3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314" s="207"/>
    </row>
    <row r="6315" spans="2:9" x14ac:dyDescent="0.35">
      <c r="B6315" s="207"/>
      <c r="C6315" s="207"/>
      <c r="D6315" s="207"/>
      <c r="E63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3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3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3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315" s="207"/>
    </row>
    <row r="6316" spans="2:9" x14ac:dyDescent="0.35">
      <c r="B6316" s="207"/>
      <c r="C6316" s="207"/>
      <c r="D6316" s="207"/>
      <c r="E63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3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3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3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316" s="207"/>
    </row>
    <row r="6317" spans="2:9" x14ac:dyDescent="0.35">
      <c r="B6317" s="207"/>
      <c r="C6317" s="207"/>
      <c r="D6317" s="207"/>
      <c r="E63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3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3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3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317" s="207"/>
    </row>
    <row r="6318" spans="2:9" x14ac:dyDescent="0.35">
      <c r="B6318" s="207"/>
      <c r="C6318" s="207"/>
      <c r="D6318" s="207"/>
      <c r="E63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3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3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3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318" s="207"/>
    </row>
    <row r="6319" spans="2:9" x14ac:dyDescent="0.35">
      <c r="B6319" s="207"/>
      <c r="C6319" s="207"/>
      <c r="D6319" s="207"/>
      <c r="E63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3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3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3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319" s="207"/>
    </row>
    <row r="6320" spans="2:9" x14ac:dyDescent="0.35">
      <c r="B6320" s="207"/>
      <c r="C6320" s="207"/>
      <c r="D6320" s="207"/>
      <c r="E63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3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3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3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320" s="207"/>
    </row>
    <row r="6321" spans="2:9" x14ac:dyDescent="0.35">
      <c r="B6321" s="207"/>
      <c r="C6321" s="207"/>
      <c r="D6321" s="207"/>
      <c r="E63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3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3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3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321" s="207"/>
    </row>
    <row r="6322" spans="2:9" x14ac:dyDescent="0.35">
      <c r="B6322" s="207"/>
      <c r="C6322" s="207"/>
      <c r="D6322" s="207"/>
      <c r="E63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3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3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3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322" s="207"/>
    </row>
    <row r="6323" spans="2:9" x14ac:dyDescent="0.35">
      <c r="B6323" s="207"/>
      <c r="C6323" s="207"/>
      <c r="D6323" s="207"/>
      <c r="E63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3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3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3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323" s="207"/>
    </row>
    <row r="6324" spans="2:9" x14ac:dyDescent="0.35">
      <c r="B6324" s="207"/>
      <c r="C6324" s="207"/>
      <c r="D6324" s="207"/>
      <c r="E63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3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3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3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324" s="207"/>
    </row>
    <row r="6325" spans="2:9" x14ac:dyDescent="0.35">
      <c r="B6325" s="207"/>
      <c r="C6325" s="207"/>
      <c r="D6325" s="207"/>
      <c r="E63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3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3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3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325" s="207"/>
    </row>
    <row r="6326" spans="2:9" x14ac:dyDescent="0.35">
      <c r="B6326" s="207"/>
      <c r="C6326" s="207"/>
      <c r="D6326" s="207"/>
      <c r="E63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3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3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3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326" s="207"/>
    </row>
    <row r="6327" spans="2:9" x14ac:dyDescent="0.35">
      <c r="B6327" s="207"/>
      <c r="C6327" s="207"/>
      <c r="D6327" s="207"/>
      <c r="E63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3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3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3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327" s="207"/>
    </row>
    <row r="6328" spans="2:9" x14ac:dyDescent="0.35">
      <c r="B6328" s="207"/>
      <c r="C6328" s="207"/>
      <c r="D6328" s="207"/>
      <c r="E63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3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3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3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328" s="207"/>
    </row>
    <row r="6329" spans="2:9" x14ac:dyDescent="0.35">
      <c r="B6329" s="207"/>
      <c r="C6329" s="207"/>
      <c r="D6329" s="207"/>
      <c r="E63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3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3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3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329" s="207"/>
    </row>
    <row r="6330" spans="2:9" x14ac:dyDescent="0.35">
      <c r="B6330" s="207"/>
      <c r="C6330" s="207"/>
      <c r="D6330" s="207"/>
      <c r="E63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3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3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3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330" s="207"/>
    </row>
    <row r="6331" spans="2:9" x14ac:dyDescent="0.35">
      <c r="B6331" s="207"/>
      <c r="C6331" s="207"/>
      <c r="D6331" s="207"/>
      <c r="E63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3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3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3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331" s="207"/>
    </row>
    <row r="6332" spans="2:9" x14ac:dyDescent="0.35">
      <c r="B6332" s="207"/>
      <c r="C6332" s="207"/>
      <c r="D6332" s="207"/>
      <c r="E63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3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3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3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332" s="207"/>
    </row>
    <row r="6333" spans="2:9" x14ac:dyDescent="0.35">
      <c r="B6333" s="207"/>
      <c r="C6333" s="207"/>
      <c r="D6333" s="207"/>
      <c r="E63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3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3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3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333" s="207"/>
    </row>
    <row r="6334" spans="2:9" x14ac:dyDescent="0.35">
      <c r="B6334" s="207"/>
      <c r="C6334" s="207"/>
      <c r="D6334" s="207"/>
      <c r="E63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3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3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3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334" s="207"/>
    </row>
    <row r="6335" spans="2:9" x14ac:dyDescent="0.35">
      <c r="B6335" s="207"/>
      <c r="C6335" s="207"/>
      <c r="D6335" s="207"/>
      <c r="E63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3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3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3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335" s="207"/>
    </row>
    <row r="6336" spans="2:9" x14ac:dyDescent="0.35">
      <c r="B6336" s="207"/>
      <c r="C6336" s="207"/>
      <c r="D6336" s="207"/>
      <c r="E63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3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3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3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336" s="207"/>
    </row>
    <row r="6337" spans="2:9" x14ac:dyDescent="0.35">
      <c r="B6337" s="207"/>
      <c r="C6337" s="207"/>
      <c r="D6337" s="207"/>
      <c r="E63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3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3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3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337" s="207"/>
    </row>
    <row r="6338" spans="2:9" x14ac:dyDescent="0.35">
      <c r="B6338" s="207"/>
      <c r="C6338" s="207"/>
      <c r="D6338" s="207"/>
      <c r="E63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3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3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3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338" s="207"/>
    </row>
    <row r="6339" spans="2:9" x14ac:dyDescent="0.35">
      <c r="B6339" s="207"/>
      <c r="C6339" s="207"/>
      <c r="D6339" s="207"/>
      <c r="E63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3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3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3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339" s="207"/>
    </row>
    <row r="6340" spans="2:9" x14ac:dyDescent="0.35">
      <c r="B6340" s="207"/>
      <c r="C6340" s="207"/>
      <c r="D6340" s="207"/>
      <c r="E63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3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3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3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340" s="207"/>
    </row>
    <row r="6341" spans="2:9" x14ac:dyDescent="0.35">
      <c r="B6341" s="207"/>
      <c r="C6341" s="207"/>
      <c r="D6341" s="207"/>
      <c r="E63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3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3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3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341" s="207"/>
    </row>
    <row r="6342" spans="2:9" x14ac:dyDescent="0.35">
      <c r="B6342" s="207"/>
      <c r="C6342" s="207"/>
      <c r="D6342" s="207"/>
      <c r="E63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3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3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3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342" s="207"/>
    </row>
    <row r="6343" spans="2:9" x14ac:dyDescent="0.35">
      <c r="B6343" s="207"/>
      <c r="C6343" s="207"/>
      <c r="D6343" s="207"/>
      <c r="E63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3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3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3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343" s="207"/>
    </row>
    <row r="6344" spans="2:9" x14ac:dyDescent="0.35">
      <c r="B6344" s="207"/>
      <c r="C6344" s="207"/>
      <c r="D6344" s="207"/>
      <c r="E63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3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3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3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344" s="207"/>
    </row>
    <row r="6345" spans="2:9" x14ac:dyDescent="0.35">
      <c r="B6345" s="207"/>
      <c r="C6345" s="207"/>
      <c r="D6345" s="207"/>
      <c r="E63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3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3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3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345" s="207"/>
    </row>
    <row r="6346" spans="2:9" x14ac:dyDescent="0.35">
      <c r="B6346" s="207"/>
      <c r="C6346" s="207"/>
      <c r="D6346" s="207"/>
      <c r="E63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3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3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3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346" s="207"/>
    </row>
    <row r="6347" spans="2:9" x14ac:dyDescent="0.35">
      <c r="B6347" s="207"/>
      <c r="C6347" s="207"/>
      <c r="D6347" s="207"/>
      <c r="E63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3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3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3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347" s="207"/>
    </row>
    <row r="6348" spans="2:9" x14ac:dyDescent="0.35">
      <c r="B6348" s="207"/>
      <c r="C6348" s="207"/>
      <c r="D6348" s="207"/>
      <c r="E63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3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3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3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348" s="207"/>
    </row>
    <row r="6349" spans="2:9" x14ac:dyDescent="0.35">
      <c r="B6349" s="207"/>
      <c r="C6349" s="207"/>
      <c r="D6349" s="207"/>
      <c r="E63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3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3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3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349" s="207"/>
    </row>
    <row r="6350" spans="2:9" x14ac:dyDescent="0.35">
      <c r="B6350" s="207"/>
      <c r="C6350" s="207"/>
      <c r="D6350" s="207"/>
      <c r="E63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3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3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3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350" s="207"/>
    </row>
    <row r="6351" spans="2:9" x14ac:dyDescent="0.35">
      <c r="B6351" s="207"/>
      <c r="C6351" s="207"/>
      <c r="D6351" s="207"/>
      <c r="E63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3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3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3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351" s="207"/>
    </row>
    <row r="6352" spans="2:9" x14ac:dyDescent="0.35">
      <c r="B6352" s="207"/>
      <c r="C6352" s="207"/>
      <c r="D6352" s="207"/>
      <c r="E63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3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3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3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352" s="207"/>
    </row>
    <row r="6353" spans="2:9" x14ac:dyDescent="0.35">
      <c r="B6353" s="207"/>
      <c r="C6353" s="207"/>
      <c r="D6353" s="207"/>
      <c r="E63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3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3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3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353" s="207"/>
    </row>
    <row r="6354" spans="2:9" x14ac:dyDescent="0.35">
      <c r="B6354" s="207"/>
      <c r="C6354" s="207"/>
      <c r="D6354" s="207"/>
      <c r="E63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3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3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3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354" s="207"/>
    </row>
    <row r="6355" spans="2:9" x14ac:dyDescent="0.35">
      <c r="B6355" s="207"/>
      <c r="C6355" s="207"/>
      <c r="D6355" s="207"/>
      <c r="E63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3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3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3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355" s="207"/>
    </row>
    <row r="6356" spans="2:9" x14ac:dyDescent="0.35">
      <c r="B6356" s="207"/>
      <c r="C6356" s="207"/>
      <c r="D6356" s="207"/>
      <c r="E63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3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3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3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356" s="207"/>
    </row>
    <row r="6357" spans="2:9" x14ac:dyDescent="0.35">
      <c r="B6357" s="207"/>
      <c r="C6357" s="207"/>
      <c r="D6357" s="207"/>
      <c r="E63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3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3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3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357" s="207"/>
    </row>
    <row r="6358" spans="2:9" x14ac:dyDescent="0.35">
      <c r="B6358" s="207"/>
      <c r="C6358" s="207"/>
      <c r="D6358" s="207"/>
      <c r="E63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3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3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3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358" s="207"/>
    </row>
    <row r="6359" spans="2:9" x14ac:dyDescent="0.35">
      <c r="B6359" s="207"/>
      <c r="C6359" s="207"/>
      <c r="D6359" s="207"/>
      <c r="E63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3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3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3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359" s="207"/>
    </row>
    <row r="6360" spans="2:9" x14ac:dyDescent="0.35">
      <c r="B6360" s="207"/>
      <c r="C6360" s="207"/>
      <c r="D6360" s="207"/>
      <c r="E63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3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3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3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360" s="207"/>
    </row>
    <row r="6361" spans="2:9" x14ac:dyDescent="0.35">
      <c r="B6361" s="207"/>
      <c r="C6361" s="207"/>
      <c r="D6361" s="207"/>
      <c r="E63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3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3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3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361" s="207"/>
    </row>
    <row r="6362" spans="2:9" x14ac:dyDescent="0.35">
      <c r="B6362" s="207"/>
      <c r="C6362" s="207"/>
      <c r="D6362" s="207"/>
      <c r="E63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3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3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3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362" s="207"/>
    </row>
    <row r="6363" spans="2:9" x14ac:dyDescent="0.35">
      <c r="B6363" s="207"/>
      <c r="C6363" s="207"/>
      <c r="D6363" s="207"/>
      <c r="E63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3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3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3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363" s="207"/>
    </row>
    <row r="6364" spans="2:9" x14ac:dyDescent="0.35">
      <c r="B6364" s="207"/>
      <c r="C6364" s="207"/>
      <c r="D6364" s="207"/>
      <c r="E63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3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3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3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364" s="207"/>
    </row>
    <row r="6365" spans="2:9" x14ac:dyDescent="0.35">
      <c r="B6365" s="207"/>
      <c r="C6365" s="207"/>
      <c r="D6365" s="207"/>
      <c r="E63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3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3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3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365" s="207"/>
    </row>
    <row r="6366" spans="2:9" x14ac:dyDescent="0.35">
      <c r="B6366" s="207"/>
      <c r="C6366" s="207"/>
      <c r="D6366" s="207"/>
      <c r="E63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3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3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3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366" s="207"/>
    </row>
    <row r="6367" spans="2:9" x14ac:dyDescent="0.35">
      <c r="B6367" s="207"/>
      <c r="C6367" s="207"/>
      <c r="D6367" s="207"/>
      <c r="E63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3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3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3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367" s="207"/>
    </row>
    <row r="6368" spans="2:9" x14ac:dyDescent="0.35">
      <c r="B6368" s="207"/>
      <c r="C6368" s="207"/>
      <c r="D6368" s="207"/>
      <c r="E63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3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3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3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368" s="207"/>
    </row>
    <row r="6369" spans="2:9" x14ac:dyDescent="0.35">
      <c r="B6369" s="207"/>
      <c r="C6369" s="207"/>
      <c r="D6369" s="207"/>
      <c r="E63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3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3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3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369" s="207"/>
    </row>
    <row r="6370" spans="2:9" x14ac:dyDescent="0.35">
      <c r="B6370" s="207"/>
      <c r="C6370" s="207"/>
      <c r="D6370" s="207"/>
      <c r="E63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3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3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3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370" s="207"/>
    </row>
    <row r="6371" spans="2:9" x14ac:dyDescent="0.35">
      <c r="B6371" s="207"/>
      <c r="C6371" s="207"/>
      <c r="D6371" s="207"/>
      <c r="E63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3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3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3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371" s="207"/>
    </row>
    <row r="6372" spans="2:9" x14ac:dyDescent="0.35">
      <c r="B6372" s="207"/>
      <c r="C6372" s="207"/>
      <c r="D6372" s="207"/>
      <c r="E63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3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3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3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372" s="207"/>
    </row>
    <row r="6373" spans="2:9" x14ac:dyDescent="0.35">
      <c r="B6373" s="207"/>
      <c r="C6373" s="207"/>
      <c r="D6373" s="207"/>
      <c r="E63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3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3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3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373" s="207"/>
    </row>
    <row r="6374" spans="2:9" x14ac:dyDescent="0.35">
      <c r="B6374" s="207"/>
      <c r="C6374" s="207"/>
      <c r="D6374" s="207"/>
      <c r="E63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3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3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3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374" s="207"/>
    </row>
    <row r="6375" spans="2:9" x14ac:dyDescent="0.35">
      <c r="B6375" s="207"/>
      <c r="C6375" s="207"/>
      <c r="D6375" s="207"/>
      <c r="E63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3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3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3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375" s="207"/>
    </row>
    <row r="6376" spans="2:9" x14ac:dyDescent="0.35">
      <c r="B6376" s="207"/>
      <c r="C6376" s="207"/>
      <c r="D6376" s="207"/>
      <c r="E63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3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3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3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376" s="207"/>
    </row>
    <row r="6377" spans="2:9" x14ac:dyDescent="0.35">
      <c r="B6377" s="207"/>
      <c r="C6377" s="207"/>
      <c r="D6377" s="207"/>
      <c r="E63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3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3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3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377" s="207"/>
    </row>
    <row r="6378" spans="2:9" x14ac:dyDescent="0.35">
      <c r="B6378" s="207"/>
      <c r="C6378" s="207"/>
      <c r="D6378" s="207"/>
      <c r="E63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3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3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3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378" s="207"/>
    </row>
    <row r="6379" spans="2:9" x14ac:dyDescent="0.35">
      <c r="B6379" s="207"/>
      <c r="C6379" s="207"/>
      <c r="D6379" s="207"/>
      <c r="E63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3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3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3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379" s="207"/>
    </row>
    <row r="6380" spans="2:9" x14ac:dyDescent="0.35">
      <c r="B6380" s="207"/>
      <c r="C6380" s="207"/>
      <c r="D6380" s="207"/>
      <c r="E63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3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3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3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380" s="207"/>
    </row>
    <row r="6381" spans="2:9" x14ac:dyDescent="0.35">
      <c r="B6381" s="207"/>
      <c r="C6381" s="207"/>
      <c r="D6381" s="207"/>
      <c r="E63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3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3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3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381" s="207"/>
    </row>
    <row r="6382" spans="2:9" x14ac:dyDescent="0.35">
      <c r="B6382" s="207"/>
      <c r="C6382" s="207"/>
      <c r="D6382" s="207"/>
      <c r="E63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3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3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3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382" s="207"/>
    </row>
    <row r="6383" spans="2:9" x14ac:dyDescent="0.35">
      <c r="B6383" s="207"/>
      <c r="C6383" s="207"/>
      <c r="D6383" s="207"/>
      <c r="E63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3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3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3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383" s="207"/>
    </row>
    <row r="6384" spans="2:9" x14ac:dyDescent="0.35">
      <c r="B6384" s="207"/>
      <c r="C6384" s="207"/>
      <c r="D6384" s="207"/>
      <c r="E63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3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3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3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384" s="207"/>
    </row>
    <row r="6385" spans="2:9" x14ac:dyDescent="0.35">
      <c r="B6385" s="207"/>
      <c r="C6385" s="207"/>
      <c r="D6385" s="207"/>
      <c r="E63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3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3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3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385" s="207"/>
    </row>
    <row r="6386" spans="2:9" x14ac:dyDescent="0.35">
      <c r="B6386" s="207"/>
      <c r="C6386" s="207"/>
      <c r="D6386" s="207"/>
      <c r="E63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3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3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3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386" s="207"/>
    </row>
    <row r="6387" spans="2:9" x14ac:dyDescent="0.35">
      <c r="B6387" s="207"/>
      <c r="C6387" s="207"/>
      <c r="D6387" s="207"/>
      <c r="E63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3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3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3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387" s="207"/>
    </row>
    <row r="6388" spans="2:9" x14ac:dyDescent="0.35">
      <c r="B6388" s="207"/>
      <c r="C6388" s="207"/>
      <c r="D6388" s="207"/>
      <c r="E63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3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3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3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388" s="207"/>
    </row>
    <row r="6389" spans="2:9" x14ac:dyDescent="0.35">
      <c r="B6389" s="207"/>
      <c r="C6389" s="207"/>
      <c r="D6389" s="207"/>
      <c r="E63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3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3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3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389" s="207"/>
    </row>
    <row r="6390" spans="2:9" x14ac:dyDescent="0.35">
      <c r="B6390" s="207"/>
      <c r="C6390" s="207"/>
      <c r="D6390" s="207"/>
      <c r="E63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3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3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3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390" s="207"/>
    </row>
    <row r="6391" spans="2:9" x14ac:dyDescent="0.35">
      <c r="B6391" s="207"/>
      <c r="C6391" s="207"/>
      <c r="D6391" s="207"/>
      <c r="E63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3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3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3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391" s="207"/>
    </row>
    <row r="6392" spans="2:9" x14ac:dyDescent="0.35">
      <c r="B6392" s="207"/>
      <c r="C6392" s="207"/>
      <c r="D6392" s="207"/>
      <c r="E63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3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3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3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392" s="207"/>
    </row>
    <row r="6393" spans="2:9" x14ac:dyDescent="0.35">
      <c r="B6393" s="207"/>
      <c r="C6393" s="207"/>
      <c r="D6393" s="207"/>
      <c r="E63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3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3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3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393" s="207"/>
    </row>
    <row r="6394" spans="2:9" x14ac:dyDescent="0.35">
      <c r="B6394" s="207"/>
      <c r="C6394" s="207"/>
      <c r="D6394" s="207"/>
      <c r="E63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3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3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3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394" s="207"/>
    </row>
    <row r="6395" spans="2:9" x14ac:dyDescent="0.35">
      <c r="B6395" s="207"/>
      <c r="C6395" s="207"/>
      <c r="D6395" s="207"/>
      <c r="E63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3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3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3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395" s="207"/>
    </row>
    <row r="6396" spans="2:9" x14ac:dyDescent="0.35">
      <c r="B6396" s="207"/>
      <c r="C6396" s="207"/>
      <c r="D6396" s="207"/>
      <c r="E63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3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3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3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396" s="207"/>
    </row>
    <row r="6397" spans="2:9" x14ac:dyDescent="0.35">
      <c r="B6397" s="207"/>
      <c r="C6397" s="207"/>
      <c r="D6397" s="207"/>
      <c r="E63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3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3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3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397" s="207"/>
    </row>
    <row r="6398" spans="2:9" x14ac:dyDescent="0.35">
      <c r="B6398" s="207"/>
      <c r="C6398" s="207"/>
      <c r="D6398" s="207"/>
      <c r="E63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3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3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3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398" s="207"/>
    </row>
    <row r="6399" spans="2:9" x14ac:dyDescent="0.35">
      <c r="B6399" s="207"/>
      <c r="C6399" s="207"/>
      <c r="D6399" s="207"/>
      <c r="E63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3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3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3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399" s="207"/>
    </row>
    <row r="6400" spans="2:9" x14ac:dyDescent="0.35">
      <c r="B6400" s="207"/>
      <c r="C6400" s="207"/>
      <c r="D6400" s="207"/>
      <c r="E64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4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4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4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400" s="207"/>
    </row>
    <row r="6401" spans="2:9" x14ac:dyDescent="0.35">
      <c r="B6401" s="207"/>
      <c r="C6401" s="207"/>
      <c r="D6401" s="207"/>
      <c r="E64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4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4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4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401" s="207"/>
    </row>
    <row r="6402" spans="2:9" x14ac:dyDescent="0.35">
      <c r="B6402" s="207"/>
      <c r="C6402" s="207"/>
      <c r="D6402" s="207"/>
      <c r="E64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4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4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4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402" s="207"/>
    </row>
    <row r="6403" spans="2:9" x14ac:dyDescent="0.35">
      <c r="B6403" s="207"/>
      <c r="C6403" s="207"/>
      <c r="D6403" s="207"/>
      <c r="E64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4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4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4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403" s="207"/>
    </row>
    <row r="6404" spans="2:9" x14ac:dyDescent="0.35">
      <c r="B6404" s="207"/>
      <c r="C6404" s="207"/>
      <c r="D6404" s="207"/>
      <c r="E64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4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4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4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404" s="207"/>
    </row>
    <row r="6405" spans="2:9" x14ac:dyDescent="0.35">
      <c r="B6405" s="207"/>
      <c r="C6405" s="207"/>
      <c r="D6405" s="207"/>
      <c r="E64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4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4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4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405" s="207"/>
    </row>
    <row r="6406" spans="2:9" x14ac:dyDescent="0.35">
      <c r="B6406" s="207"/>
      <c r="C6406" s="207"/>
      <c r="D6406" s="207"/>
      <c r="E64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4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4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4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406" s="207"/>
    </row>
    <row r="6407" spans="2:9" x14ac:dyDescent="0.35">
      <c r="B6407" s="207"/>
      <c r="C6407" s="207"/>
      <c r="D6407" s="207"/>
      <c r="E64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4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4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4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407" s="207"/>
    </row>
    <row r="6408" spans="2:9" x14ac:dyDescent="0.35">
      <c r="B6408" s="207"/>
      <c r="C6408" s="207"/>
      <c r="D6408" s="207"/>
      <c r="E64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4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4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4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408" s="207"/>
    </row>
    <row r="6409" spans="2:9" x14ac:dyDescent="0.35">
      <c r="B6409" s="207"/>
      <c r="C6409" s="207"/>
      <c r="D6409" s="207"/>
      <c r="E64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4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4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4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409" s="207"/>
    </row>
    <row r="6410" spans="2:9" x14ac:dyDescent="0.35">
      <c r="B6410" s="207"/>
      <c r="C6410" s="207"/>
      <c r="D6410" s="207"/>
      <c r="E64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4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4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4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410" s="207"/>
    </row>
    <row r="6411" spans="2:9" x14ac:dyDescent="0.35">
      <c r="B6411" s="207"/>
      <c r="C6411" s="207"/>
      <c r="D6411" s="207"/>
      <c r="E64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4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4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4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411" s="207"/>
    </row>
    <row r="6412" spans="2:9" x14ac:dyDescent="0.35">
      <c r="B6412" s="207"/>
      <c r="C6412" s="207"/>
      <c r="D6412" s="207"/>
      <c r="E64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4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4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4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412" s="207"/>
    </row>
    <row r="6413" spans="2:9" x14ac:dyDescent="0.35">
      <c r="B6413" s="207"/>
      <c r="C6413" s="207"/>
      <c r="D6413" s="207"/>
      <c r="E64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4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4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4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413" s="207"/>
    </row>
    <row r="6414" spans="2:9" x14ac:dyDescent="0.35">
      <c r="B6414" s="207"/>
      <c r="C6414" s="207"/>
      <c r="D6414" s="207"/>
      <c r="E64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4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4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4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414" s="207"/>
    </row>
    <row r="6415" spans="2:9" x14ac:dyDescent="0.35">
      <c r="B6415" s="207"/>
      <c r="C6415" s="207"/>
      <c r="D6415" s="207"/>
      <c r="E64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4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4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4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415" s="207"/>
    </row>
    <row r="6416" spans="2:9" x14ac:dyDescent="0.35">
      <c r="B6416" s="207"/>
      <c r="C6416" s="207"/>
      <c r="D6416" s="207"/>
      <c r="E64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4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4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4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416" s="207"/>
    </row>
    <row r="6417" spans="2:9" x14ac:dyDescent="0.35">
      <c r="B6417" s="207"/>
      <c r="C6417" s="207"/>
      <c r="D6417" s="207"/>
      <c r="E64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4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4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4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417" s="207"/>
    </row>
    <row r="6418" spans="2:9" x14ac:dyDescent="0.35">
      <c r="B6418" s="207"/>
      <c r="C6418" s="207"/>
      <c r="D6418" s="207"/>
      <c r="E64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4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4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4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418" s="207"/>
    </row>
    <row r="6419" spans="2:9" x14ac:dyDescent="0.35">
      <c r="B6419" s="207"/>
      <c r="C6419" s="207"/>
      <c r="D6419" s="207"/>
      <c r="E64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4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4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4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419" s="207"/>
    </row>
    <row r="6420" spans="2:9" x14ac:dyDescent="0.35">
      <c r="B6420" s="207"/>
      <c r="C6420" s="207"/>
      <c r="D6420" s="207"/>
      <c r="E64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4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4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4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420" s="207"/>
    </row>
    <row r="6421" spans="2:9" x14ac:dyDescent="0.35">
      <c r="B6421" s="207"/>
      <c r="C6421" s="207"/>
      <c r="D6421" s="207"/>
      <c r="E64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4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4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4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421" s="207"/>
    </row>
    <row r="6422" spans="2:9" x14ac:dyDescent="0.35">
      <c r="B6422" s="207"/>
      <c r="C6422" s="207"/>
      <c r="D6422" s="207"/>
      <c r="E64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4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4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4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422" s="207"/>
    </row>
    <row r="6423" spans="2:9" x14ac:dyDescent="0.35">
      <c r="B6423" s="207"/>
      <c r="C6423" s="207"/>
      <c r="D6423" s="207"/>
      <c r="E64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4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4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4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423" s="207"/>
    </row>
    <row r="6424" spans="2:9" x14ac:dyDescent="0.35">
      <c r="B6424" s="207"/>
      <c r="C6424" s="207"/>
      <c r="D6424" s="207"/>
      <c r="E64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4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4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4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424" s="207"/>
    </row>
    <row r="6425" spans="2:9" x14ac:dyDescent="0.35">
      <c r="B6425" s="207"/>
      <c r="C6425" s="207"/>
      <c r="D6425" s="207"/>
      <c r="E64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4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4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4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425" s="207"/>
    </row>
    <row r="6426" spans="2:9" x14ac:dyDescent="0.35">
      <c r="B6426" s="207"/>
      <c r="C6426" s="207"/>
      <c r="D6426" s="207"/>
      <c r="E64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4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4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4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426" s="207"/>
    </row>
    <row r="6427" spans="2:9" x14ac:dyDescent="0.35">
      <c r="B6427" s="207"/>
      <c r="C6427" s="207"/>
      <c r="D6427" s="207"/>
      <c r="E64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4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4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4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427" s="207"/>
    </row>
    <row r="6428" spans="2:9" x14ac:dyDescent="0.35">
      <c r="B6428" s="207"/>
      <c r="C6428" s="207"/>
      <c r="D6428" s="207"/>
      <c r="E64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4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4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4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428" s="207"/>
    </row>
    <row r="6429" spans="2:9" x14ac:dyDescent="0.35">
      <c r="B6429" s="207"/>
      <c r="C6429" s="207"/>
      <c r="D6429" s="207"/>
      <c r="E64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4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4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4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429" s="207"/>
    </row>
    <row r="6430" spans="2:9" x14ac:dyDescent="0.35">
      <c r="B6430" s="207"/>
      <c r="C6430" s="207"/>
      <c r="D6430" s="207"/>
      <c r="E64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4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4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4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430" s="207"/>
    </row>
    <row r="6431" spans="2:9" x14ac:dyDescent="0.35">
      <c r="B6431" s="207"/>
      <c r="C6431" s="207"/>
      <c r="D6431" s="207"/>
      <c r="E64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4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4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4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431" s="207"/>
    </row>
    <row r="6432" spans="2:9" x14ac:dyDescent="0.35">
      <c r="B6432" s="207"/>
      <c r="C6432" s="207"/>
      <c r="D6432" s="207"/>
      <c r="E64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4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4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4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432" s="207"/>
    </row>
    <row r="6433" spans="2:9" x14ac:dyDescent="0.35">
      <c r="B6433" s="207"/>
      <c r="C6433" s="207"/>
      <c r="D6433" s="207"/>
      <c r="E64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4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4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4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433" s="207"/>
    </row>
    <row r="6434" spans="2:9" x14ac:dyDescent="0.35">
      <c r="B6434" s="207"/>
      <c r="C6434" s="207"/>
      <c r="D6434" s="207"/>
      <c r="E64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4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4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4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434" s="207"/>
    </row>
    <row r="6435" spans="2:9" x14ac:dyDescent="0.35">
      <c r="B6435" s="207"/>
      <c r="C6435" s="207"/>
      <c r="D6435" s="207"/>
      <c r="E64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4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4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4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435" s="207"/>
    </row>
    <row r="6436" spans="2:9" x14ac:dyDescent="0.35">
      <c r="B6436" s="207"/>
      <c r="C6436" s="207"/>
      <c r="D6436" s="207"/>
      <c r="E64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4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4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4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436" s="207"/>
    </row>
    <row r="6437" spans="2:9" x14ac:dyDescent="0.35">
      <c r="B6437" s="207"/>
      <c r="C6437" s="207"/>
      <c r="D6437" s="207"/>
      <c r="E64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4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4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4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437" s="207"/>
    </row>
    <row r="6438" spans="2:9" x14ac:dyDescent="0.35">
      <c r="B6438" s="207"/>
      <c r="C6438" s="207"/>
      <c r="D6438" s="207"/>
      <c r="E64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4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4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4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438" s="207"/>
    </row>
    <row r="6439" spans="2:9" x14ac:dyDescent="0.35">
      <c r="B6439" s="207"/>
      <c r="C6439" s="207"/>
      <c r="D6439" s="207"/>
      <c r="E64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4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4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4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439" s="207"/>
    </row>
    <row r="6440" spans="2:9" x14ac:dyDescent="0.35">
      <c r="B6440" s="207"/>
      <c r="C6440" s="207"/>
      <c r="D6440" s="207"/>
      <c r="E64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4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4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4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440" s="207"/>
    </row>
    <row r="6441" spans="2:9" x14ac:dyDescent="0.35">
      <c r="B6441" s="207"/>
      <c r="C6441" s="207"/>
      <c r="D6441" s="207"/>
      <c r="E64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4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4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4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441" s="207"/>
    </row>
    <row r="6442" spans="2:9" x14ac:dyDescent="0.35">
      <c r="B6442" s="207"/>
      <c r="C6442" s="207"/>
      <c r="D6442" s="207"/>
      <c r="E64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4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4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4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442" s="207"/>
    </row>
    <row r="6443" spans="2:9" x14ac:dyDescent="0.35">
      <c r="B6443" s="207"/>
      <c r="C6443" s="207"/>
      <c r="D6443" s="207"/>
      <c r="E64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4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4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4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443" s="207"/>
    </row>
    <row r="6444" spans="2:9" x14ac:dyDescent="0.35">
      <c r="B6444" s="207"/>
      <c r="C6444" s="207"/>
      <c r="D6444" s="207"/>
      <c r="E64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4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4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4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444" s="207"/>
    </row>
    <row r="6445" spans="2:9" x14ac:dyDescent="0.35">
      <c r="B6445" s="207"/>
      <c r="C6445" s="207"/>
      <c r="D6445" s="207"/>
      <c r="E64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4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4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4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445" s="207"/>
    </row>
    <row r="6446" spans="2:9" x14ac:dyDescent="0.35">
      <c r="B6446" s="207"/>
      <c r="C6446" s="207"/>
      <c r="D6446" s="207"/>
      <c r="E64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4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4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4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446" s="207"/>
    </row>
    <row r="6447" spans="2:9" x14ac:dyDescent="0.35">
      <c r="B6447" s="207"/>
      <c r="C6447" s="207"/>
      <c r="D6447" s="207"/>
      <c r="E64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4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4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4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447" s="207"/>
    </row>
    <row r="6448" spans="2:9" x14ac:dyDescent="0.35">
      <c r="B6448" s="207"/>
      <c r="C6448" s="207"/>
      <c r="D6448" s="207"/>
      <c r="E64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4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4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4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448" s="207"/>
    </row>
    <row r="6449" spans="2:9" x14ac:dyDescent="0.35">
      <c r="B6449" s="207"/>
      <c r="C6449" s="207"/>
      <c r="D6449" s="207"/>
      <c r="E64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4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4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4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449" s="207"/>
    </row>
    <row r="6450" spans="2:9" x14ac:dyDescent="0.35">
      <c r="B6450" s="207"/>
      <c r="C6450" s="207"/>
      <c r="D6450" s="207"/>
      <c r="E64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4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4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4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450" s="207"/>
    </row>
    <row r="6451" spans="2:9" x14ac:dyDescent="0.35">
      <c r="B6451" s="207"/>
      <c r="C6451" s="207"/>
      <c r="D6451" s="207"/>
      <c r="E64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4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4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4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451" s="207"/>
    </row>
    <row r="6452" spans="2:9" x14ac:dyDescent="0.35">
      <c r="B6452" s="207"/>
      <c r="C6452" s="207"/>
      <c r="D6452" s="207"/>
      <c r="E64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4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4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4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452" s="207"/>
    </row>
    <row r="6453" spans="2:9" x14ac:dyDescent="0.35">
      <c r="B6453" s="207"/>
      <c r="C6453" s="207"/>
      <c r="D6453" s="207"/>
      <c r="E64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4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4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4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453" s="207"/>
    </row>
    <row r="6454" spans="2:9" x14ac:dyDescent="0.35">
      <c r="B6454" s="207"/>
      <c r="C6454" s="207"/>
      <c r="D6454" s="207"/>
      <c r="E64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4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4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4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454" s="207"/>
    </row>
    <row r="6455" spans="2:9" x14ac:dyDescent="0.35">
      <c r="B6455" s="207"/>
      <c r="C6455" s="207"/>
      <c r="D6455" s="207"/>
      <c r="E64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4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4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4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455" s="207"/>
    </row>
    <row r="6456" spans="2:9" x14ac:dyDescent="0.35">
      <c r="B6456" s="207"/>
      <c r="C6456" s="207"/>
      <c r="D6456" s="207"/>
      <c r="E64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4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4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4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456" s="207"/>
    </row>
    <row r="6457" spans="2:9" x14ac:dyDescent="0.35">
      <c r="B6457" s="207"/>
      <c r="C6457" s="207"/>
      <c r="D6457" s="207"/>
      <c r="E64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4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4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4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457" s="207"/>
    </row>
    <row r="6458" spans="2:9" x14ac:dyDescent="0.35">
      <c r="B6458" s="207"/>
      <c r="C6458" s="207"/>
      <c r="D6458" s="207"/>
      <c r="E64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4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4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4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458" s="207"/>
    </row>
    <row r="6459" spans="2:9" x14ac:dyDescent="0.35">
      <c r="B6459" s="207"/>
      <c r="C6459" s="207"/>
      <c r="D6459" s="207"/>
      <c r="E64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4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4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4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459" s="207"/>
    </row>
    <row r="6460" spans="2:9" x14ac:dyDescent="0.35">
      <c r="B6460" s="207"/>
      <c r="C6460" s="207"/>
      <c r="D6460" s="207"/>
      <c r="E64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4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4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4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460" s="207"/>
    </row>
    <row r="6461" spans="2:9" x14ac:dyDescent="0.35">
      <c r="B6461" s="207"/>
      <c r="C6461" s="207"/>
      <c r="D6461" s="207"/>
      <c r="E64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4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4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4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461" s="207"/>
    </row>
    <row r="6462" spans="2:9" x14ac:dyDescent="0.35">
      <c r="B6462" s="207"/>
      <c r="C6462" s="207"/>
      <c r="D6462" s="207"/>
      <c r="E64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4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4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4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462" s="207"/>
    </row>
    <row r="6463" spans="2:9" x14ac:dyDescent="0.35">
      <c r="B6463" s="207"/>
      <c r="C6463" s="207"/>
      <c r="D6463" s="207"/>
      <c r="E64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4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4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4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463" s="207"/>
    </row>
    <row r="6464" spans="2:9" x14ac:dyDescent="0.35">
      <c r="B6464" s="207"/>
      <c r="C6464" s="207"/>
      <c r="D6464" s="207"/>
      <c r="E64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4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4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4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464" s="207"/>
    </row>
    <row r="6465" spans="2:9" x14ac:dyDescent="0.35">
      <c r="B6465" s="207"/>
      <c r="C6465" s="207"/>
      <c r="D6465" s="207"/>
      <c r="E64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4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4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4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465" s="207"/>
    </row>
    <row r="6466" spans="2:9" x14ac:dyDescent="0.35">
      <c r="B6466" s="207"/>
      <c r="C6466" s="207"/>
      <c r="D6466" s="207"/>
      <c r="E64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4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4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4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466" s="207"/>
    </row>
    <row r="6467" spans="2:9" x14ac:dyDescent="0.35">
      <c r="B6467" s="207"/>
      <c r="C6467" s="207"/>
      <c r="D6467" s="207"/>
      <c r="E64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4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4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4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467" s="207"/>
    </row>
    <row r="6468" spans="2:9" x14ac:dyDescent="0.35">
      <c r="B6468" s="207"/>
      <c r="C6468" s="207"/>
      <c r="D6468" s="207"/>
      <c r="E64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4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4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4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468" s="207"/>
    </row>
    <row r="6469" spans="2:9" x14ac:dyDescent="0.35">
      <c r="B6469" s="207"/>
      <c r="C6469" s="207"/>
      <c r="D6469" s="207"/>
      <c r="E64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4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4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4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469" s="207"/>
    </row>
    <row r="6470" spans="2:9" x14ac:dyDescent="0.35">
      <c r="B6470" s="207"/>
      <c r="C6470" s="207"/>
      <c r="D6470" s="207"/>
      <c r="E64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4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4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4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470" s="207"/>
    </row>
    <row r="6471" spans="2:9" x14ac:dyDescent="0.35">
      <c r="B6471" s="207"/>
      <c r="C6471" s="207"/>
      <c r="D6471" s="207"/>
      <c r="E64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4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4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4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471" s="207"/>
    </row>
    <row r="6472" spans="2:9" x14ac:dyDescent="0.35">
      <c r="B6472" s="207"/>
      <c r="C6472" s="207"/>
      <c r="D6472" s="207"/>
      <c r="E64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4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4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4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472" s="207"/>
    </row>
    <row r="6473" spans="2:9" x14ac:dyDescent="0.35">
      <c r="B6473" s="207"/>
      <c r="C6473" s="207"/>
      <c r="D6473" s="207"/>
      <c r="E64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4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4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4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473" s="207"/>
    </row>
    <row r="6474" spans="2:9" x14ac:dyDescent="0.35">
      <c r="B6474" s="207"/>
      <c r="C6474" s="207"/>
      <c r="D6474" s="207"/>
      <c r="E64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4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4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4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474" s="207"/>
    </row>
    <row r="6475" spans="2:9" x14ac:dyDescent="0.35">
      <c r="B6475" s="207"/>
      <c r="C6475" s="207"/>
      <c r="D6475" s="207"/>
      <c r="E64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4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4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4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475" s="207"/>
    </row>
    <row r="6476" spans="2:9" x14ac:dyDescent="0.35">
      <c r="B6476" s="207"/>
      <c r="C6476" s="207"/>
      <c r="D6476" s="207"/>
      <c r="E64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4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4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4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476" s="207"/>
    </row>
    <row r="6477" spans="2:9" x14ac:dyDescent="0.35">
      <c r="B6477" s="207"/>
      <c r="C6477" s="207"/>
      <c r="D6477" s="207"/>
      <c r="E64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4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4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4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477" s="207"/>
    </row>
    <row r="6478" spans="2:9" x14ac:dyDescent="0.35">
      <c r="B6478" s="207"/>
      <c r="C6478" s="207"/>
      <c r="D6478" s="207"/>
      <c r="E64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4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4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4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478" s="207"/>
    </row>
    <row r="6479" spans="2:9" x14ac:dyDescent="0.35">
      <c r="B6479" s="207"/>
      <c r="C6479" s="207"/>
      <c r="D6479" s="207"/>
      <c r="E64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4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4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4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479" s="207"/>
    </row>
    <row r="6480" spans="2:9" x14ac:dyDescent="0.35">
      <c r="B6480" s="207"/>
      <c r="C6480" s="207"/>
      <c r="D6480" s="207"/>
      <c r="E64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4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4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4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480" s="207"/>
    </row>
    <row r="6481" spans="2:9" x14ac:dyDescent="0.35">
      <c r="B6481" s="207"/>
      <c r="C6481" s="207"/>
      <c r="D6481" s="207"/>
      <c r="E64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4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4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4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481" s="207"/>
    </row>
    <row r="6482" spans="2:9" x14ac:dyDescent="0.35">
      <c r="B6482" s="207"/>
      <c r="C6482" s="207"/>
      <c r="D6482" s="207"/>
      <c r="E64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4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4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4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482" s="207"/>
    </row>
    <row r="6483" spans="2:9" x14ac:dyDescent="0.35">
      <c r="B6483" s="207"/>
      <c r="C6483" s="207"/>
      <c r="D6483" s="207"/>
      <c r="E64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4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4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4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483" s="207"/>
    </row>
    <row r="6484" spans="2:9" x14ac:dyDescent="0.35">
      <c r="B6484" s="207"/>
      <c r="C6484" s="207"/>
      <c r="D6484" s="207"/>
      <c r="E64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4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4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4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484" s="207"/>
    </row>
    <row r="6485" spans="2:9" x14ac:dyDescent="0.35">
      <c r="B6485" s="207"/>
      <c r="C6485" s="207"/>
      <c r="D6485" s="207"/>
      <c r="E64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4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4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4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485" s="207"/>
    </row>
    <row r="6486" spans="2:9" x14ac:dyDescent="0.35">
      <c r="B6486" s="207"/>
      <c r="C6486" s="207"/>
      <c r="D6486" s="207"/>
      <c r="E64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4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4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4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486" s="207"/>
    </row>
    <row r="6487" spans="2:9" x14ac:dyDescent="0.35">
      <c r="B6487" s="207"/>
      <c r="C6487" s="207"/>
      <c r="D6487" s="207"/>
      <c r="E64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4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4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4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487" s="207"/>
    </row>
    <row r="6488" spans="2:9" x14ac:dyDescent="0.35">
      <c r="B6488" s="207"/>
      <c r="C6488" s="207"/>
      <c r="D6488" s="207"/>
      <c r="E64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4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4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4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488" s="207"/>
    </row>
    <row r="6489" spans="2:9" x14ac:dyDescent="0.35">
      <c r="B6489" s="207"/>
      <c r="C6489" s="207"/>
      <c r="D6489" s="207"/>
      <c r="E64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4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4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4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489" s="207"/>
    </row>
    <row r="6490" spans="2:9" x14ac:dyDescent="0.35">
      <c r="B6490" s="207"/>
      <c r="C6490" s="207"/>
      <c r="D6490" s="207"/>
      <c r="E64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4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4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4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490" s="207"/>
    </row>
    <row r="6491" spans="2:9" x14ac:dyDescent="0.35">
      <c r="B6491" s="207"/>
      <c r="C6491" s="207"/>
      <c r="D6491" s="207"/>
      <c r="E64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4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4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4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491" s="207"/>
    </row>
    <row r="6492" spans="2:9" x14ac:dyDescent="0.35">
      <c r="B6492" s="207"/>
      <c r="C6492" s="207"/>
      <c r="D6492" s="207"/>
      <c r="E64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4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4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4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492" s="207"/>
    </row>
    <row r="6493" spans="2:9" x14ac:dyDescent="0.35">
      <c r="B6493" s="207"/>
      <c r="C6493" s="207"/>
      <c r="D6493" s="207"/>
      <c r="E64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4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4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4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493" s="207"/>
    </row>
    <row r="6494" spans="2:9" x14ac:dyDescent="0.35">
      <c r="B6494" s="207"/>
      <c r="C6494" s="207"/>
      <c r="D6494" s="207"/>
      <c r="E64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4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4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4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494" s="207"/>
    </row>
    <row r="6495" spans="2:9" x14ac:dyDescent="0.35">
      <c r="B6495" s="207"/>
      <c r="C6495" s="207"/>
      <c r="D6495" s="207"/>
      <c r="E64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4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4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4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495" s="207"/>
    </row>
    <row r="6496" spans="2:9" x14ac:dyDescent="0.35">
      <c r="B6496" s="207"/>
      <c r="C6496" s="207"/>
      <c r="D6496" s="207"/>
      <c r="E64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4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4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4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496" s="207"/>
    </row>
    <row r="6497" spans="2:9" x14ac:dyDescent="0.35">
      <c r="B6497" s="207"/>
      <c r="C6497" s="207"/>
      <c r="D6497" s="207"/>
      <c r="E64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4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4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4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497" s="207"/>
    </row>
    <row r="6498" spans="2:9" x14ac:dyDescent="0.35">
      <c r="B6498" s="207"/>
      <c r="C6498" s="207"/>
      <c r="D6498" s="207"/>
      <c r="E64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4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4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4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498" s="207"/>
    </row>
    <row r="6499" spans="2:9" x14ac:dyDescent="0.35">
      <c r="B6499" s="207"/>
      <c r="C6499" s="207"/>
      <c r="D6499" s="207"/>
      <c r="E64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4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4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4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499" s="207"/>
    </row>
    <row r="6500" spans="2:9" x14ac:dyDescent="0.35">
      <c r="B6500" s="207"/>
      <c r="C6500" s="207"/>
      <c r="D6500" s="207"/>
      <c r="E65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5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5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5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500" s="207"/>
    </row>
    <row r="6501" spans="2:9" x14ac:dyDescent="0.35">
      <c r="B6501" s="207"/>
      <c r="C6501" s="207"/>
      <c r="D6501" s="207"/>
      <c r="E65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5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5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5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501" s="207"/>
    </row>
    <row r="6502" spans="2:9" x14ac:dyDescent="0.35">
      <c r="B6502" s="207"/>
      <c r="C6502" s="207"/>
      <c r="D6502" s="207"/>
      <c r="E65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5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5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5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502" s="207"/>
    </row>
    <row r="6503" spans="2:9" x14ac:dyDescent="0.35">
      <c r="B6503" s="207"/>
      <c r="C6503" s="207"/>
      <c r="D6503" s="207"/>
      <c r="E65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5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5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5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503" s="207"/>
    </row>
    <row r="6504" spans="2:9" x14ac:dyDescent="0.35">
      <c r="B6504" s="207"/>
      <c r="C6504" s="207"/>
      <c r="D6504" s="207"/>
      <c r="E65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5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5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5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504" s="207"/>
    </row>
    <row r="6505" spans="2:9" x14ac:dyDescent="0.35">
      <c r="B6505" s="207"/>
      <c r="C6505" s="207"/>
      <c r="D6505" s="207"/>
      <c r="E65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5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5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5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505" s="207"/>
    </row>
    <row r="6506" spans="2:9" x14ac:dyDescent="0.35">
      <c r="B6506" s="207"/>
      <c r="C6506" s="207"/>
      <c r="D6506" s="207"/>
      <c r="E65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5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5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5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506" s="207"/>
    </row>
    <row r="6507" spans="2:9" x14ac:dyDescent="0.35">
      <c r="B6507" s="207"/>
      <c r="C6507" s="207"/>
      <c r="D6507" s="207"/>
      <c r="E65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5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5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5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507" s="207"/>
    </row>
    <row r="6508" spans="2:9" x14ac:dyDescent="0.35">
      <c r="B6508" s="207"/>
      <c r="C6508" s="207"/>
      <c r="D6508" s="207"/>
      <c r="E65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5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5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5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508" s="207"/>
    </row>
    <row r="6509" spans="2:9" x14ac:dyDescent="0.35">
      <c r="B6509" s="207"/>
      <c r="C6509" s="207"/>
      <c r="D6509" s="207"/>
      <c r="E65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5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5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5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509" s="207"/>
    </row>
    <row r="6510" spans="2:9" x14ac:dyDescent="0.35">
      <c r="B6510" s="207"/>
      <c r="C6510" s="207"/>
      <c r="D6510" s="207"/>
      <c r="E65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5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5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5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510" s="207"/>
    </row>
    <row r="6511" spans="2:9" x14ac:dyDescent="0.35">
      <c r="B6511" s="207"/>
      <c r="C6511" s="207"/>
      <c r="D6511" s="207"/>
      <c r="E65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5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5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5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511" s="207"/>
    </row>
    <row r="6512" spans="2:9" x14ac:dyDescent="0.35">
      <c r="B6512" s="207"/>
      <c r="C6512" s="207"/>
      <c r="D6512" s="207"/>
      <c r="E65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5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5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5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512" s="207"/>
    </row>
    <row r="6513" spans="2:9" x14ac:dyDescent="0.35">
      <c r="B6513" s="207"/>
      <c r="C6513" s="207"/>
      <c r="D6513" s="207"/>
      <c r="E65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5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5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5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513" s="207"/>
    </row>
    <row r="6514" spans="2:9" x14ac:dyDescent="0.35">
      <c r="B6514" s="207"/>
      <c r="C6514" s="207"/>
      <c r="D6514" s="207"/>
      <c r="E65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5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5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5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514" s="207"/>
    </row>
    <row r="6515" spans="2:9" x14ac:dyDescent="0.35">
      <c r="B6515" s="207"/>
      <c r="C6515" s="207"/>
      <c r="D6515" s="207"/>
      <c r="E65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5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5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5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515" s="207"/>
    </row>
    <row r="6516" spans="2:9" x14ac:dyDescent="0.35">
      <c r="B6516" s="207"/>
      <c r="C6516" s="207"/>
      <c r="D6516" s="207"/>
      <c r="E65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5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5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5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516" s="207"/>
    </row>
    <row r="6517" spans="2:9" x14ac:dyDescent="0.35">
      <c r="B6517" s="207"/>
      <c r="C6517" s="207"/>
      <c r="D6517" s="207"/>
      <c r="E65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5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5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5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517" s="207"/>
    </row>
    <row r="6518" spans="2:9" x14ac:dyDescent="0.35">
      <c r="B6518" s="207"/>
      <c r="C6518" s="207"/>
      <c r="D6518" s="207"/>
      <c r="E65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5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5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5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518" s="207"/>
    </row>
    <row r="6519" spans="2:9" x14ac:dyDescent="0.35">
      <c r="B6519" s="207"/>
      <c r="C6519" s="207"/>
      <c r="D6519" s="207"/>
      <c r="E65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5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5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5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519" s="207"/>
    </row>
    <row r="6520" spans="2:9" x14ac:dyDescent="0.35">
      <c r="B6520" s="207"/>
      <c r="C6520" s="207"/>
      <c r="D6520" s="207"/>
      <c r="E65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5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5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5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520" s="207"/>
    </row>
    <row r="6521" spans="2:9" x14ac:dyDescent="0.35">
      <c r="B6521" s="207"/>
      <c r="C6521" s="207"/>
      <c r="D6521" s="207"/>
      <c r="E65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5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5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5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521" s="207"/>
    </row>
    <row r="6522" spans="2:9" x14ac:dyDescent="0.35">
      <c r="B6522" s="207"/>
      <c r="C6522" s="207"/>
      <c r="D6522" s="207"/>
      <c r="E65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5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5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5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522" s="207"/>
    </row>
    <row r="6523" spans="2:9" x14ac:dyDescent="0.35">
      <c r="B6523" s="207"/>
      <c r="C6523" s="207"/>
      <c r="D6523" s="207"/>
      <c r="E65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5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5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5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523" s="207"/>
    </row>
    <row r="6524" spans="2:9" x14ac:dyDescent="0.35">
      <c r="B6524" s="207"/>
      <c r="C6524" s="207"/>
      <c r="D6524" s="207"/>
      <c r="E65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5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5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5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524" s="207"/>
    </row>
    <row r="6525" spans="2:9" x14ac:dyDescent="0.35">
      <c r="B6525" s="207"/>
      <c r="C6525" s="207"/>
      <c r="D6525" s="207"/>
      <c r="E65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5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5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5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525" s="207"/>
    </row>
    <row r="6526" spans="2:9" x14ac:dyDescent="0.35">
      <c r="B6526" s="207"/>
      <c r="C6526" s="207"/>
      <c r="D6526" s="207"/>
      <c r="E65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5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5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5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526" s="207"/>
    </row>
    <row r="6527" spans="2:9" x14ac:dyDescent="0.35">
      <c r="B6527" s="207"/>
      <c r="C6527" s="207"/>
      <c r="D6527" s="207"/>
      <c r="E65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5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5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5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527" s="207"/>
    </row>
    <row r="6528" spans="2:9" x14ac:dyDescent="0.35">
      <c r="B6528" s="207"/>
      <c r="C6528" s="207"/>
      <c r="D6528" s="207"/>
      <c r="E65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5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5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5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528" s="207"/>
    </row>
    <row r="6529" spans="2:9" x14ac:dyDescent="0.35">
      <c r="B6529" s="207"/>
      <c r="C6529" s="207"/>
      <c r="D6529" s="207"/>
      <c r="E65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5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5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5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529" s="207"/>
    </row>
    <row r="6530" spans="2:9" x14ac:dyDescent="0.35">
      <c r="B6530" s="207"/>
      <c r="C6530" s="207"/>
      <c r="D6530" s="207"/>
      <c r="E65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5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5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5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530" s="207"/>
    </row>
    <row r="6531" spans="2:9" x14ac:dyDescent="0.35">
      <c r="B6531" s="207"/>
      <c r="C6531" s="207"/>
      <c r="D6531" s="207"/>
      <c r="E65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5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5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5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531" s="207"/>
    </row>
    <row r="6532" spans="2:9" x14ac:dyDescent="0.35">
      <c r="B6532" s="207"/>
      <c r="C6532" s="207"/>
      <c r="D6532" s="207"/>
      <c r="E65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5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5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5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532" s="207"/>
    </row>
    <row r="6533" spans="2:9" x14ac:dyDescent="0.35">
      <c r="B6533" s="207"/>
      <c r="C6533" s="207"/>
      <c r="D6533" s="207"/>
      <c r="E65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5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5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5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533" s="207"/>
    </row>
    <row r="6534" spans="2:9" x14ac:dyDescent="0.35">
      <c r="B6534" s="207"/>
      <c r="C6534" s="207"/>
      <c r="D6534" s="207"/>
      <c r="E65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5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5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5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534" s="207"/>
    </row>
    <row r="6535" spans="2:9" x14ac:dyDescent="0.35">
      <c r="B6535" s="207"/>
      <c r="C6535" s="207"/>
      <c r="D6535" s="207"/>
      <c r="E65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5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5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5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535" s="207"/>
    </row>
    <row r="6536" spans="2:9" x14ac:dyDescent="0.35">
      <c r="B6536" s="207"/>
      <c r="C6536" s="207"/>
      <c r="D6536" s="207"/>
      <c r="E65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5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5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5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536" s="207"/>
    </row>
    <row r="6537" spans="2:9" x14ac:dyDescent="0.35">
      <c r="B6537" s="207"/>
      <c r="C6537" s="207"/>
      <c r="D6537" s="207"/>
      <c r="E65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5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5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5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537" s="207"/>
    </row>
    <row r="6538" spans="2:9" x14ac:dyDescent="0.35">
      <c r="B6538" s="207"/>
      <c r="C6538" s="207"/>
      <c r="D6538" s="207"/>
      <c r="E65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5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5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5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538" s="207"/>
    </row>
    <row r="6539" spans="2:9" x14ac:dyDescent="0.35">
      <c r="B6539" s="207"/>
      <c r="C6539" s="207"/>
      <c r="D6539" s="207"/>
      <c r="E65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5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5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5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539" s="207"/>
    </row>
    <row r="6540" spans="2:9" x14ac:dyDescent="0.35">
      <c r="B6540" s="207"/>
      <c r="C6540" s="207"/>
      <c r="D6540" s="207"/>
      <c r="E65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5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5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5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540" s="207"/>
    </row>
    <row r="6541" spans="2:9" x14ac:dyDescent="0.35">
      <c r="B6541" s="207"/>
      <c r="C6541" s="207"/>
      <c r="D6541" s="207"/>
      <c r="E65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5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5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5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541" s="207"/>
    </row>
    <row r="6542" spans="2:9" x14ac:dyDescent="0.35">
      <c r="B6542" s="207"/>
      <c r="C6542" s="207"/>
      <c r="D6542" s="207"/>
      <c r="E65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5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5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5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542" s="207"/>
    </row>
    <row r="6543" spans="2:9" x14ac:dyDescent="0.35">
      <c r="B6543" s="207"/>
      <c r="C6543" s="207"/>
      <c r="D6543" s="207"/>
      <c r="E65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5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5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5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543" s="207"/>
    </row>
    <row r="6544" spans="2:9" x14ac:dyDescent="0.35">
      <c r="B6544" s="207"/>
      <c r="C6544" s="207"/>
      <c r="D6544" s="207"/>
      <c r="E65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5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5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5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544" s="207"/>
    </row>
    <row r="6545" spans="2:9" x14ac:dyDescent="0.35">
      <c r="B6545" s="207"/>
      <c r="C6545" s="207"/>
      <c r="D6545" s="207"/>
      <c r="E65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5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5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5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545" s="207"/>
    </row>
    <row r="6546" spans="2:9" x14ac:dyDescent="0.35">
      <c r="B6546" s="207"/>
      <c r="C6546" s="207"/>
      <c r="D6546" s="207"/>
      <c r="E65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5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5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5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546" s="207"/>
    </row>
    <row r="6547" spans="2:9" x14ac:dyDescent="0.35">
      <c r="B6547" s="207"/>
      <c r="C6547" s="207"/>
      <c r="D6547" s="207"/>
      <c r="E65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5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5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5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547" s="207"/>
    </row>
    <row r="6548" spans="2:9" x14ac:dyDescent="0.35">
      <c r="B6548" s="207"/>
      <c r="C6548" s="207"/>
      <c r="D6548" s="207"/>
      <c r="E65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5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5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5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548" s="207"/>
    </row>
    <row r="6549" spans="2:9" x14ac:dyDescent="0.35">
      <c r="B6549" s="207"/>
      <c r="C6549" s="207"/>
      <c r="D6549" s="207"/>
      <c r="E65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5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5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5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549" s="207"/>
    </row>
    <row r="6550" spans="2:9" x14ac:dyDescent="0.35">
      <c r="B6550" s="207"/>
      <c r="C6550" s="207"/>
      <c r="D6550" s="207"/>
      <c r="E65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5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5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5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550" s="207"/>
    </row>
    <row r="6551" spans="2:9" x14ac:dyDescent="0.35">
      <c r="B6551" s="207"/>
      <c r="C6551" s="207"/>
      <c r="D6551" s="207"/>
      <c r="E65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5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5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5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551" s="207"/>
    </row>
    <row r="6552" spans="2:9" x14ac:dyDescent="0.35">
      <c r="B6552" s="207"/>
      <c r="C6552" s="207"/>
      <c r="D6552" s="207"/>
      <c r="E65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5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5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5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552" s="207"/>
    </row>
    <row r="6553" spans="2:9" x14ac:dyDescent="0.35">
      <c r="B6553" s="207"/>
      <c r="C6553" s="207"/>
      <c r="D6553" s="207"/>
      <c r="E65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5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5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5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553" s="207"/>
    </row>
    <row r="6554" spans="2:9" x14ac:dyDescent="0.35">
      <c r="B6554" s="207"/>
      <c r="C6554" s="207"/>
      <c r="D6554" s="207"/>
      <c r="E65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5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5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5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554" s="207"/>
    </row>
    <row r="6555" spans="2:9" x14ac:dyDescent="0.35">
      <c r="B6555" s="207"/>
      <c r="C6555" s="207"/>
      <c r="D6555" s="207"/>
      <c r="E65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5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5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5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555" s="207"/>
    </row>
    <row r="6556" spans="2:9" x14ac:dyDescent="0.35">
      <c r="B6556" s="207"/>
      <c r="C6556" s="207"/>
      <c r="D6556" s="207"/>
      <c r="E65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5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5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5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556" s="207"/>
    </row>
    <row r="6557" spans="2:9" x14ac:dyDescent="0.35">
      <c r="B6557" s="207"/>
      <c r="C6557" s="207"/>
      <c r="D6557" s="207"/>
      <c r="E65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5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5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5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557" s="207"/>
    </row>
    <row r="6558" spans="2:9" x14ac:dyDescent="0.35">
      <c r="B6558" s="207"/>
      <c r="C6558" s="207"/>
      <c r="D6558" s="207"/>
      <c r="E65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5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5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5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558" s="207"/>
    </row>
    <row r="6559" spans="2:9" x14ac:dyDescent="0.35">
      <c r="B6559" s="207"/>
      <c r="C6559" s="207"/>
      <c r="D6559" s="207"/>
      <c r="E65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5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5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5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559" s="207"/>
    </row>
    <row r="6560" spans="2:9" x14ac:dyDescent="0.35">
      <c r="B6560" s="207"/>
      <c r="C6560" s="207"/>
      <c r="D6560" s="207"/>
      <c r="E65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5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5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5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560" s="207"/>
    </row>
    <row r="6561" spans="2:9" x14ac:dyDescent="0.35">
      <c r="B6561" s="207"/>
      <c r="C6561" s="207"/>
      <c r="D6561" s="207"/>
      <c r="E65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5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5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5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561" s="207"/>
    </row>
    <row r="6562" spans="2:9" x14ac:dyDescent="0.35">
      <c r="B6562" s="207"/>
      <c r="C6562" s="207"/>
      <c r="D6562" s="207"/>
      <c r="E65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5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5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5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562" s="207"/>
    </row>
    <row r="6563" spans="2:9" x14ac:dyDescent="0.35">
      <c r="B6563" s="207"/>
      <c r="C6563" s="207"/>
      <c r="D6563" s="207"/>
      <c r="E65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5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5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5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563" s="207"/>
    </row>
    <row r="6564" spans="2:9" x14ac:dyDescent="0.35">
      <c r="B6564" s="207"/>
      <c r="C6564" s="207"/>
      <c r="D6564" s="207"/>
      <c r="E65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5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5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5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564" s="207"/>
    </row>
    <row r="6565" spans="2:9" x14ac:dyDescent="0.35">
      <c r="B6565" s="207"/>
      <c r="C6565" s="207"/>
      <c r="D6565" s="207"/>
      <c r="E65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5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5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5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565" s="207"/>
    </row>
    <row r="6566" spans="2:9" x14ac:dyDescent="0.35">
      <c r="B6566" s="207"/>
      <c r="C6566" s="207"/>
      <c r="D6566" s="207"/>
      <c r="E65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5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5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5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566" s="207"/>
    </row>
    <row r="6567" spans="2:9" x14ac:dyDescent="0.35">
      <c r="B6567" s="207"/>
      <c r="C6567" s="207"/>
      <c r="D6567" s="207"/>
      <c r="E65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5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5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5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567" s="207"/>
    </row>
    <row r="6568" spans="2:9" x14ac:dyDescent="0.35">
      <c r="B6568" s="207"/>
      <c r="C6568" s="207"/>
      <c r="D6568" s="207"/>
      <c r="E65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5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5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5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568" s="207"/>
    </row>
    <row r="6569" spans="2:9" x14ac:dyDescent="0.35">
      <c r="B6569" s="207"/>
      <c r="C6569" s="207"/>
      <c r="D6569" s="207"/>
      <c r="E65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5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5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5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569" s="207"/>
    </row>
    <row r="6570" spans="2:9" x14ac:dyDescent="0.35">
      <c r="B6570" s="207"/>
      <c r="C6570" s="207"/>
      <c r="D6570" s="207"/>
      <c r="E65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5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5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5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570" s="207"/>
    </row>
    <row r="6571" spans="2:9" x14ac:dyDescent="0.35">
      <c r="B6571" s="207"/>
      <c r="C6571" s="207"/>
      <c r="D6571" s="207"/>
      <c r="E65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5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5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5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571" s="207"/>
    </row>
    <row r="6572" spans="2:9" x14ac:dyDescent="0.35">
      <c r="B6572" s="207"/>
      <c r="C6572" s="207"/>
      <c r="D6572" s="207"/>
      <c r="E65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5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5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5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572" s="207"/>
    </row>
    <row r="6573" spans="2:9" x14ac:dyDescent="0.35">
      <c r="B6573" s="207"/>
      <c r="C6573" s="207"/>
      <c r="D6573" s="207"/>
      <c r="E65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5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5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5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573" s="207"/>
    </row>
    <row r="6574" spans="2:9" x14ac:dyDescent="0.35">
      <c r="B6574" s="207"/>
      <c r="C6574" s="207"/>
      <c r="D6574" s="207"/>
      <c r="E65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5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5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5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574" s="207"/>
    </row>
    <row r="6575" spans="2:9" x14ac:dyDescent="0.35">
      <c r="B6575" s="207"/>
      <c r="C6575" s="207"/>
      <c r="D6575" s="207"/>
      <c r="E65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5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5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5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575" s="207"/>
    </row>
    <row r="6576" spans="2:9" x14ac:dyDescent="0.35">
      <c r="B6576" s="207"/>
      <c r="C6576" s="207"/>
      <c r="D6576" s="207"/>
      <c r="E65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5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5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5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576" s="207"/>
    </row>
    <row r="6577" spans="2:9" x14ac:dyDescent="0.35">
      <c r="B6577" s="207"/>
      <c r="C6577" s="207"/>
      <c r="D6577" s="207"/>
      <c r="E65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5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5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5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577" s="207"/>
    </row>
    <row r="6578" spans="2:9" x14ac:dyDescent="0.35">
      <c r="B6578" s="207"/>
      <c r="C6578" s="207"/>
      <c r="D6578" s="207"/>
      <c r="E65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5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5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5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578" s="207"/>
    </row>
    <row r="6579" spans="2:9" x14ac:dyDescent="0.35">
      <c r="B6579" s="207"/>
      <c r="C6579" s="207"/>
      <c r="D6579" s="207"/>
      <c r="E65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5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5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5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579" s="207"/>
    </row>
    <row r="6580" spans="2:9" x14ac:dyDescent="0.35">
      <c r="B6580" s="207"/>
      <c r="C6580" s="207"/>
      <c r="D6580" s="207"/>
      <c r="E65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5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5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5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580" s="207"/>
    </row>
    <row r="6581" spans="2:9" x14ac:dyDescent="0.35">
      <c r="B6581" s="207"/>
      <c r="C6581" s="207"/>
      <c r="D6581" s="207"/>
      <c r="E65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5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5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5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581" s="207"/>
    </row>
    <row r="6582" spans="2:9" x14ac:dyDescent="0.35">
      <c r="B6582" s="207"/>
      <c r="C6582" s="207"/>
      <c r="D6582" s="207"/>
      <c r="E65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5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5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5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582" s="207"/>
    </row>
    <row r="6583" spans="2:9" x14ac:dyDescent="0.35">
      <c r="B6583" s="207"/>
      <c r="C6583" s="207"/>
      <c r="D6583" s="207"/>
      <c r="E65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5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5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5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583" s="207"/>
    </row>
    <row r="6584" spans="2:9" x14ac:dyDescent="0.35">
      <c r="B6584" s="207"/>
      <c r="C6584" s="207"/>
      <c r="D6584" s="207"/>
      <c r="E65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5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5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5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584" s="207"/>
    </row>
    <row r="6585" spans="2:9" x14ac:dyDescent="0.35">
      <c r="B6585" s="207"/>
      <c r="C6585" s="207"/>
      <c r="D6585" s="207"/>
      <c r="E65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5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5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5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585" s="207"/>
    </row>
    <row r="6586" spans="2:9" x14ac:dyDescent="0.35">
      <c r="B6586" s="207"/>
      <c r="C6586" s="207"/>
      <c r="D6586" s="207"/>
      <c r="E65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5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5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5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586" s="207"/>
    </row>
    <row r="6587" spans="2:9" x14ac:dyDescent="0.35">
      <c r="B6587" s="207"/>
      <c r="C6587" s="207"/>
      <c r="D6587" s="207"/>
      <c r="E65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5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5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5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587" s="207"/>
    </row>
    <row r="6588" spans="2:9" x14ac:dyDescent="0.35">
      <c r="B6588" s="207"/>
      <c r="C6588" s="207"/>
      <c r="D6588" s="207"/>
      <c r="E65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5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5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5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588" s="207"/>
    </row>
    <row r="6589" spans="2:9" x14ac:dyDescent="0.35">
      <c r="B6589" s="207"/>
      <c r="C6589" s="207"/>
      <c r="D6589" s="207"/>
      <c r="E65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5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5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5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589" s="207"/>
    </row>
    <row r="6590" spans="2:9" x14ac:dyDescent="0.35">
      <c r="B6590" s="207"/>
      <c r="C6590" s="207"/>
      <c r="D6590" s="207"/>
      <c r="E65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5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5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5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590" s="207"/>
    </row>
    <row r="6591" spans="2:9" x14ac:dyDescent="0.35">
      <c r="B6591" s="207"/>
      <c r="C6591" s="207"/>
      <c r="D6591" s="207"/>
      <c r="E65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5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5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5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591" s="207"/>
    </row>
    <row r="6592" spans="2:9" x14ac:dyDescent="0.35">
      <c r="B6592" s="207"/>
      <c r="C6592" s="207"/>
      <c r="D6592" s="207"/>
      <c r="E65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5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5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5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592" s="207"/>
    </row>
    <row r="6593" spans="2:9" x14ac:dyDescent="0.35">
      <c r="B6593" s="207"/>
      <c r="C6593" s="207"/>
      <c r="D6593" s="207"/>
      <c r="E65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5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5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5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593" s="207"/>
    </row>
    <row r="6594" spans="2:9" x14ac:dyDescent="0.35">
      <c r="B6594" s="207"/>
      <c r="C6594" s="207"/>
      <c r="D6594" s="207"/>
      <c r="E65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5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5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5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594" s="207"/>
    </row>
    <row r="6595" spans="2:9" x14ac:dyDescent="0.35">
      <c r="B6595" s="207"/>
      <c r="C6595" s="207"/>
      <c r="D6595" s="207"/>
      <c r="E65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5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5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5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595" s="207"/>
    </row>
    <row r="6596" spans="2:9" x14ac:dyDescent="0.35">
      <c r="B6596" s="207"/>
      <c r="C6596" s="207"/>
      <c r="D6596" s="207"/>
      <c r="E65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5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5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5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596" s="207"/>
    </row>
    <row r="6597" spans="2:9" x14ac:dyDescent="0.35">
      <c r="B6597" s="207"/>
      <c r="C6597" s="207"/>
      <c r="D6597" s="207"/>
      <c r="E65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5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5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5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597" s="207"/>
    </row>
    <row r="6598" spans="2:9" x14ac:dyDescent="0.35">
      <c r="B6598" s="207"/>
      <c r="C6598" s="207"/>
      <c r="D6598" s="207"/>
      <c r="E65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5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5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5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598" s="207"/>
    </row>
    <row r="6599" spans="2:9" x14ac:dyDescent="0.35">
      <c r="B6599" s="207"/>
      <c r="C6599" s="207"/>
      <c r="D6599" s="207"/>
      <c r="E65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5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5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5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599" s="207"/>
    </row>
    <row r="6600" spans="2:9" x14ac:dyDescent="0.35">
      <c r="B6600" s="207"/>
      <c r="C6600" s="207"/>
      <c r="D6600" s="207"/>
      <c r="E66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6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6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6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600" s="207"/>
    </row>
    <row r="6601" spans="2:9" x14ac:dyDescent="0.35">
      <c r="B6601" s="207"/>
      <c r="C6601" s="207"/>
      <c r="D6601" s="207"/>
      <c r="E66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6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6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6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601" s="207"/>
    </row>
    <row r="6602" spans="2:9" x14ac:dyDescent="0.35">
      <c r="B6602" s="207"/>
      <c r="C6602" s="207"/>
      <c r="D6602" s="207"/>
      <c r="E66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6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6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6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602" s="207"/>
    </row>
    <row r="6603" spans="2:9" x14ac:dyDescent="0.35">
      <c r="B6603" s="207"/>
      <c r="C6603" s="207"/>
      <c r="D6603" s="207"/>
      <c r="E66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6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6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6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603" s="207"/>
    </row>
    <row r="6604" spans="2:9" x14ac:dyDescent="0.35">
      <c r="B6604" s="207"/>
      <c r="C6604" s="207"/>
      <c r="D6604" s="207"/>
      <c r="E66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6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6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6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604" s="207"/>
    </row>
    <row r="6605" spans="2:9" x14ac:dyDescent="0.35">
      <c r="B6605" s="207"/>
      <c r="C6605" s="207"/>
      <c r="D6605" s="207"/>
      <c r="E66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6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6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6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605" s="207"/>
    </row>
    <row r="6606" spans="2:9" x14ac:dyDescent="0.35">
      <c r="B6606" s="207"/>
      <c r="C6606" s="207"/>
      <c r="D6606" s="207"/>
      <c r="E66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6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6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6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606" s="207"/>
    </row>
    <row r="6607" spans="2:9" x14ac:dyDescent="0.35">
      <c r="B6607" s="207"/>
      <c r="C6607" s="207"/>
      <c r="D6607" s="207"/>
      <c r="E66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6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6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6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607" s="207"/>
    </row>
    <row r="6608" spans="2:9" x14ac:dyDescent="0.35">
      <c r="B6608" s="207"/>
      <c r="C6608" s="207"/>
      <c r="D6608" s="207"/>
      <c r="E66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6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6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6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608" s="207"/>
    </row>
    <row r="6609" spans="2:9" x14ac:dyDescent="0.35">
      <c r="B6609" s="207"/>
      <c r="C6609" s="207"/>
      <c r="D6609" s="207"/>
      <c r="E66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6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6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6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609" s="207"/>
    </row>
    <row r="6610" spans="2:9" x14ac:dyDescent="0.35">
      <c r="B6610" s="207"/>
      <c r="C6610" s="207"/>
      <c r="D6610" s="207"/>
      <c r="E66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6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6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6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610" s="207"/>
    </row>
    <row r="6611" spans="2:9" x14ac:dyDescent="0.35">
      <c r="B6611" s="207"/>
      <c r="C6611" s="207"/>
      <c r="D6611" s="207"/>
      <c r="E66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6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6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6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611" s="207"/>
    </row>
    <row r="6612" spans="2:9" x14ac:dyDescent="0.35">
      <c r="B6612" s="207"/>
      <c r="C6612" s="207"/>
      <c r="D6612" s="207"/>
      <c r="E66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6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6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6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612" s="207"/>
    </row>
    <row r="6613" spans="2:9" x14ac:dyDescent="0.35">
      <c r="B6613" s="207"/>
      <c r="C6613" s="207"/>
      <c r="D6613" s="207"/>
      <c r="E66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6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6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6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613" s="207"/>
    </row>
    <row r="6614" spans="2:9" x14ac:dyDescent="0.35">
      <c r="B6614" s="207"/>
      <c r="C6614" s="207"/>
      <c r="D6614" s="207"/>
      <c r="E66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6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6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6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614" s="207"/>
    </row>
    <row r="6615" spans="2:9" x14ac:dyDescent="0.35">
      <c r="B6615" s="207"/>
      <c r="C6615" s="207"/>
      <c r="D6615" s="207"/>
      <c r="E66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6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6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6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615" s="207"/>
    </row>
    <row r="6616" spans="2:9" x14ac:dyDescent="0.35">
      <c r="B6616" s="207"/>
      <c r="C6616" s="207"/>
      <c r="D6616" s="207"/>
      <c r="E66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6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6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6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616" s="207"/>
    </row>
    <row r="6617" spans="2:9" x14ac:dyDescent="0.35">
      <c r="B6617" s="207"/>
      <c r="C6617" s="207"/>
      <c r="D6617" s="207"/>
      <c r="E66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6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6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6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617" s="207"/>
    </row>
    <row r="6618" spans="2:9" x14ac:dyDescent="0.35">
      <c r="B6618" s="207"/>
      <c r="C6618" s="207"/>
      <c r="D6618" s="207"/>
      <c r="E66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6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6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6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618" s="207"/>
    </row>
    <row r="6619" spans="2:9" x14ac:dyDescent="0.35">
      <c r="B6619" s="207"/>
      <c r="C6619" s="207"/>
      <c r="D6619" s="207"/>
      <c r="E66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6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6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6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619" s="207"/>
    </row>
    <row r="6620" spans="2:9" x14ac:dyDescent="0.35">
      <c r="B6620" s="207"/>
      <c r="C6620" s="207"/>
      <c r="D6620" s="207"/>
      <c r="E66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6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6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6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620" s="207"/>
    </row>
    <row r="6621" spans="2:9" x14ac:dyDescent="0.35">
      <c r="B6621" s="207"/>
      <c r="C6621" s="207"/>
      <c r="D6621" s="207"/>
      <c r="E66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6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6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6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621" s="207"/>
    </row>
    <row r="6622" spans="2:9" x14ac:dyDescent="0.35">
      <c r="B6622" s="207"/>
      <c r="C6622" s="207"/>
      <c r="D6622" s="207"/>
      <c r="E66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6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6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6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622" s="207"/>
    </row>
    <row r="6623" spans="2:9" x14ac:dyDescent="0.35">
      <c r="B6623" s="207"/>
      <c r="C6623" s="207"/>
      <c r="D6623" s="207"/>
      <c r="E66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6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6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6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623" s="207"/>
    </row>
    <row r="6624" spans="2:9" x14ac:dyDescent="0.35">
      <c r="B6624" s="207"/>
      <c r="C6624" s="207"/>
      <c r="D6624" s="207"/>
      <c r="E66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6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6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6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624" s="207"/>
    </row>
    <row r="6625" spans="2:9" x14ac:dyDescent="0.35">
      <c r="B6625" s="207"/>
      <c r="C6625" s="207"/>
      <c r="D6625" s="207"/>
      <c r="E66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6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6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6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625" s="207"/>
    </row>
    <row r="6626" spans="2:9" x14ac:dyDescent="0.35">
      <c r="B6626" s="207"/>
      <c r="C6626" s="207"/>
      <c r="D6626" s="207"/>
      <c r="E66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6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6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6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626" s="207"/>
    </row>
    <row r="6627" spans="2:9" x14ac:dyDescent="0.35">
      <c r="B6627" s="207"/>
      <c r="C6627" s="207"/>
      <c r="D6627" s="207"/>
      <c r="E66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6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6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6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627" s="207"/>
    </row>
    <row r="6628" spans="2:9" x14ac:dyDescent="0.35">
      <c r="B6628" s="207"/>
      <c r="C6628" s="207"/>
      <c r="D6628" s="207"/>
      <c r="E66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6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6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6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628" s="207"/>
    </row>
    <row r="6629" spans="2:9" x14ac:dyDescent="0.35">
      <c r="B6629" s="207"/>
      <c r="C6629" s="207"/>
      <c r="D6629" s="207"/>
      <c r="E66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6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6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6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629" s="207"/>
    </row>
    <row r="6630" spans="2:9" x14ac:dyDescent="0.35">
      <c r="B6630" s="207"/>
      <c r="C6630" s="207"/>
      <c r="D6630" s="207"/>
      <c r="E66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6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6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6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630" s="207"/>
    </row>
    <row r="6631" spans="2:9" x14ac:dyDescent="0.35">
      <c r="B6631" s="207"/>
      <c r="C6631" s="207"/>
      <c r="D6631" s="207"/>
      <c r="E66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6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6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6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631" s="207"/>
    </row>
    <row r="6632" spans="2:9" x14ac:dyDescent="0.35">
      <c r="B6632" s="207"/>
      <c r="C6632" s="207"/>
      <c r="D6632" s="207"/>
      <c r="E66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6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6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6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632" s="207"/>
    </row>
    <row r="6633" spans="2:9" x14ac:dyDescent="0.35">
      <c r="B6633" s="207"/>
      <c r="C6633" s="207"/>
      <c r="D6633" s="207"/>
      <c r="E66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6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6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6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633" s="207"/>
    </row>
    <row r="6634" spans="2:9" x14ac:dyDescent="0.35">
      <c r="B6634" s="207"/>
      <c r="C6634" s="207"/>
      <c r="D6634" s="207"/>
      <c r="E66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6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6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6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634" s="207"/>
    </row>
    <row r="6635" spans="2:9" x14ac:dyDescent="0.35">
      <c r="B6635" s="207"/>
      <c r="C6635" s="207"/>
      <c r="D6635" s="207"/>
      <c r="E66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6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6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6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635" s="207"/>
    </row>
    <row r="6636" spans="2:9" x14ac:dyDescent="0.35">
      <c r="B6636" s="207"/>
      <c r="C6636" s="207"/>
      <c r="D6636" s="207"/>
      <c r="E66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6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6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6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636" s="207"/>
    </row>
    <row r="6637" spans="2:9" x14ac:dyDescent="0.35">
      <c r="B6637" s="207"/>
      <c r="C6637" s="207"/>
      <c r="D6637" s="207"/>
      <c r="E66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6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6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6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637" s="207"/>
    </row>
    <row r="6638" spans="2:9" x14ac:dyDescent="0.35">
      <c r="B6638" s="207"/>
      <c r="C6638" s="207"/>
      <c r="D6638" s="207"/>
      <c r="E66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6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6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6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638" s="207"/>
    </row>
    <row r="6639" spans="2:9" x14ac:dyDescent="0.35">
      <c r="B6639" s="207"/>
      <c r="C6639" s="207"/>
      <c r="D6639" s="207"/>
      <c r="E66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6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6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6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639" s="207"/>
    </row>
    <row r="6640" spans="2:9" x14ac:dyDescent="0.35">
      <c r="B6640" s="207"/>
      <c r="C6640" s="207"/>
      <c r="D6640" s="207"/>
      <c r="E66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6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6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6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640" s="207"/>
    </row>
    <row r="6641" spans="2:9" x14ac:dyDescent="0.35">
      <c r="B6641" s="207"/>
      <c r="C6641" s="207"/>
      <c r="D6641" s="207"/>
      <c r="E66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6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6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6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641" s="207"/>
    </row>
    <row r="6642" spans="2:9" x14ac:dyDescent="0.35">
      <c r="B6642" s="207"/>
      <c r="C6642" s="207"/>
      <c r="D6642" s="207"/>
      <c r="E66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6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6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6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642" s="207"/>
    </row>
    <row r="6643" spans="2:9" x14ac:dyDescent="0.35">
      <c r="B6643" s="207"/>
      <c r="C6643" s="207"/>
      <c r="D6643" s="207"/>
      <c r="E66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6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6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6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643" s="207"/>
    </row>
    <row r="6644" spans="2:9" x14ac:dyDescent="0.35">
      <c r="B6644" s="207"/>
      <c r="C6644" s="207"/>
      <c r="D6644" s="207"/>
      <c r="E66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6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6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6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644" s="207"/>
    </row>
    <row r="6645" spans="2:9" x14ac:dyDescent="0.35">
      <c r="B6645" s="207"/>
      <c r="C6645" s="207"/>
      <c r="D6645" s="207"/>
      <c r="E66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6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6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6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645" s="207"/>
    </row>
    <row r="6646" spans="2:9" x14ac:dyDescent="0.35">
      <c r="B6646" s="207"/>
      <c r="C6646" s="207"/>
      <c r="D6646" s="207"/>
      <c r="E66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6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6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6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646" s="207"/>
    </row>
    <row r="6647" spans="2:9" x14ac:dyDescent="0.35">
      <c r="B6647" s="207"/>
      <c r="C6647" s="207"/>
      <c r="D6647" s="207"/>
      <c r="E66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6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6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6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647" s="207"/>
    </row>
    <row r="6648" spans="2:9" x14ac:dyDescent="0.35">
      <c r="B6648" s="207"/>
      <c r="C6648" s="207"/>
      <c r="D6648" s="207"/>
      <c r="E66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6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6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6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648" s="207"/>
    </row>
    <row r="6649" spans="2:9" x14ac:dyDescent="0.35">
      <c r="B6649" s="207"/>
      <c r="C6649" s="207"/>
      <c r="D6649" s="207"/>
      <c r="E66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6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6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6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649" s="207"/>
    </row>
    <row r="6650" spans="2:9" x14ac:dyDescent="0.35">
      <c r="B6650" s="207"/>
      <c r="C6650" s="207"/>
      <c r="D6650" s="207"/>
      <c r="E66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6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6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6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650" s="207"/>
    </row>
    <row r="6651" spans="2:9" x14ac:dyDescent="0.35">
      <c r="B6651" s="207"/>
      <c r="C6651" s="207"/>
      <c r="D6651" s="207"/>
      <c r="E66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6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6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6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651" s="207"/>
    </row>
    <row r="6652" spans="2:9" x14ac:dyDescent="0.35">
      <c r="B6652" s="207"/>
      <c r="C6652" s="207"/>
      <c r="D6652" s="207"/>
      <c r="E66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6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6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6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652" s="207"/>
    </row>
    <row r="6653" spans="2:9" x14ac:dyDescent="0.35">
      <c r="B6653" s="207"/>
      <c r="C6653" s="207"/>
      <c r="D6653" s="207"/>
      <c r="E66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6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6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6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653" s="207"/>
    </row>
    <row r="6654" spans="2:9" x14ac:dyDescent="0.35">
      <c r="B6654" s="207"/>
      <c r="C6654" s="207"/>
      <c r="D6654" s="207"/>
      <c r="E66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6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6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6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654" s="207"/>
    </row>
    <row r="6655" spans="2:9" x14ac:dyDescent="0.35">
      <c r="B6655" s="207"/>
      <c r="C6655" s="207"/>
      <c r="D6655" s="207"/>
      <c r="E66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6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6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6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655" s="207"/>
    </row>
    <row r="6656" spans="2:9" x14ac:dyDescent="0.35">
      <c r="B6656" s="207"/>
      <c r="C6656" s="207"/>
      <c r="D6656" s="207"/>
      <c r="E66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6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6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6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656" s="207"/>
    </row>
    <row r="6657" spans="2:9" x14ac:dyDescent="0.35">
      <c r="B6657" s="207"/>
      <c r="C6657" s="207"/>
      <c r="D6657" s="207"/>
      <c r="E66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6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6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6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657" s="207"/>
    </row>
    <row r="6658" spans="2:9" x14ac:dyDescent="0.35">
      <c r="B6658" s="207"/>
      <c r="C6658" s="207"/>
      <c r="D6658" s="207"/>
      <c r="E66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6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6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6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658" s="207"/>
    </row>
    <row r="6659" spans="2:9" x14ac:dyDescent="0.35">
      <c r="B6659" s="207"/>
      <c r="C6659" s="207"/>
      <c r="D6659" s="207"/>
      <c r="E66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6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6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6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659" s="207"/>
    </row>
    <row r="6660" spans="2:9" x14ac:dyDescent="0.35">
      <c r="B6660" s="207"/>
      <c r="C6660" s="207"/>
      <c r="D6660" s="207"/>
      <c r="E66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6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6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6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660" s="207"/>
    </row>
    <row r="6661" spans="2:9" x14ac:dyDescent="0.35">
      <c r="B6661" s="207"/>
      <c r="C6661" s="207"/>
      <c r="D6661" s="207"/>
      <c r="E66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6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6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6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661" s="207"/>
    </row>
    <row r="6662" spans="2:9" x14ac:dyDescent="0.35">
      <c r="B6662" s="207"/>
      <c r="C6662" s="207"/>
      <c r="D6662" s="207"/>
      <c r="E66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6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6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6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662" s="207"/>
    </row>
    <row r="6663" spans="2:9" x14ac:dyDescent="0.35">
      <c r="B6663" s="207"/>
      <c r="C6663" s="207"/>
      <c r="D6663" s="207"/>
      <c r="E66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6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6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6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663" s="207"/>
    </row>
    <row r="6664" spans="2:9" x14ac:dyDescent="0.35">
      <c r="B6664" s="207"/>
      <c r="C6664" s="207"/>
      <c r="D6664" s="207"/>
      <c r="E66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6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6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6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664" s="207"/>
    </row>
    <row r="6665" spans="2:9" x14ac:dyDescent="0.35">
      <c r="B6665" s="207"/>
      <c r="C6665" s="207"/>
      <c r="D6665" s="207"/>
      <c r="E66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6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6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6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665" s="207"/>
    </row>
    <row r="6666" spans="2:9" x14ac:dyDescent="0.35">
      <c r="B6666" s="207"/>
      <c r="C6666" s="207"/>
      <c r="D6666" s="207"/>
      <c r="E66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6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6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6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666" s="207"/>
    </row>
    <row r="6667" spans="2:9" x14ac:dyDescent="0.35">
      <c r="B6667" s="207"/>
      <c r="C6667" s="207"/>
      <c r="D6667" s="207"/>
      <c r="E66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6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6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6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667" s="207"/>
    </row>
    <row r="6668" spans="2:9" x14ac:dyDescent="0.35">
      <c r="B6668" s="207"/>
      <c r="C6668" s="207"/>
      <c r="D6668" s="207"/>
      <c r="E66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6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6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6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668" s="207"/>
    </row>
    <row r="6669" spans="2:9" x14ac:dyDescent="0.35">
      <c r="B6669" s="207"/>
      <c r="C6669" s="207"/>
      <c r="D6669" s="207"/>
      <c r="E66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6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6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6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669" s="207"/>
    </row>
    <row r="6670" spans="2:9" x14ac:dyDescent="0.35">
      <c r="B6670" s="207"/>
      <c r="C6670" s="207"/>
      <c r="D6670" s="207"/>
      <c r="E66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6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6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6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670" s="207"/>
    </row>
    <row r="6671" spans="2:9" x14ac:dyDescent="0.35">
      <c r="B6671" s="207"/>
      <c r="C6671" s="207"/>
      <c r="D6671" s="207"/>
      <c r="E66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6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6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6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671" s="207"/>
    </row>
    <row r="6672" spans="2:9" x14ac:dyDescent="0.35">
      <c r="B6672" s="207"/>
      <c r="C6672" s="207"/>
      <c r="D6672" s="207"/>
      <c r="E66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6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6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6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672" s="207"/>
    </row>
    <row r="6673" spans="2:9" x14ac:dyDescent="0.35">
      <c r="B6673" s="207"/>
      <c r="C6673" s="207"/>
      <c r="D6673" s="207"/>
      <c r="E66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6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6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6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673" s="207"/>
    </row>
    <row r="6674" spans="2:9" x14ac:dyDescent="0.35">
      <c r="B6674" s="207"/>
      <c r="C6674" s="207"/>
      <c r="D6674" s="207"/>
      <c r="E66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6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6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6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674" s="207"/>
    </row>
    <row r="6675" spans="2:9" x14ac:dyDescent="0.35">
      <c r="B6675" s="207"/>
      <c r="C6675" s="207"/>
      <c r="D6675" s="207"/>
      <c r="E66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6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6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6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675" s="207"/>
    </row>
    <row r="6676" spans="2:9" x14ac:dyDescent="0.35">
      <c r="B6676" s="207"/>
      <c r="C6676" s="207"/>
      <c r="D6676" s="207"/>
      <c r="E66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6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6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6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676" s="207"/>
    </row>
    <row r="6677" spans="2:9" x14ac:dyDescent="0.35">
      <c r="B6677" s="207"/>
      <c r="C6677" s="207"/>
      <c r="D6677" s="207"/>
      <c r="E66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6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6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6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677" s="207"/>
    </row>
    <row r="6678" spans="2:9" x14ac:dyDescent="0.35">
      <c r="B6678" s="207"/>
      <c r="C6678" s="207"/>
      <c r="D6678" s="207"/>
      <c r="E66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6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6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6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678" s="207"/>
    </row>
    <row r="6679" spans="2:9" x14ac:dyDescent="0.35">
      <c r="B6679" s="207"/>
      <c r="C6679" s="207"/>
      <c r="D6679" s="207"/>
      <c r="E66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6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6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6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679" s="207"/>
    </row>
    <row r="6680" spans="2:9" x14ac:dyDescent="0.35">
      <c r="B6680" s="207"/>
      <c r="C6680" s="207"/>
      <c r="D6680" s="207"/>
      <c r="E66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6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6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6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680" s="207"/>
    </row>
    <row r="6681" spans="2:9" x14ac:dyDescent="0.35">
      <c r="B6681" s="207"/>
      <c r="C6681" s="207"/>
      <c r="D6681" s="207"/>
      <c r="E66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6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6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6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681" s="207"/>
    </row>
    <row r="6682" spans="2:9" x14ac:dyDescent="0.35">
      <c r="B6682" s="207"/>
      <c r="C6682" s="207"/>
      <c r="D6682" s="207"/>
      <c r="E66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6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6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6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682" s="207"/>
    </row>
    <row r="6683" spans="2:9" x14ac:dyDescent="0.35">
      <c r="B6683" s="207"/>
      <c r="C6683" s="207"/>
      <c r="D6683" s="207"/>
      <c r="E66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6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6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6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683" s="207"/>
    </row>
    <row r="6684" spans="2:9" x14ac:dyDescent="0.35">
      <c r="B6684" s="207"/>
      <c r="C6684" s="207"/>
      <c r="D6684" s="207"/>
      <c r="E66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6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6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6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684" s="207"/>
    </row>
    <row r="6685" spans="2:9" x14ac:dyDescent="0.35">
      <c r="B6685" s="207"/>
      <c r="C6685" s="207"/>
      <c r="D6685" s="207"/>
      <c r="E66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6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6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6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685" s="207"/>
    </row>
    <row r="6686" spans="2:9" x14ac:dyDescent="0.35">
      <c r="B6686" s="207"/>
      <c r="C6686" s="207"/>
      <c r="D6686" s="207"/>
      <c r="E66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6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6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6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686" s="207"/>
    </row>
    <row r="6687" spans="2:9" x14ac:dyDescent="0.35">
      <c r="B6687" s="207"/>
      <c r="C6687" s="207"/>
      <c r="D6687" s="207"/>
      <c r="E66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6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6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6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687" s="207"/>
    </row>
    <row r="6688" spans="2:9" x14ac:dyDescent="0.35">
      <c r="B6688" s="207"/>
      <c r="C6688" s="207"/>
      <c r="D6688" s="207"/>
      <c r="E66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6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6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6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688" s="207"/>
    </row>
    <row r="6689" spans="2:9" x14ac:dyDescent="0.35">
      <c r="B6689" s="207"/>
      <c r="C6689" s="207"/>
      <c r="D6689" s="207"/>
      <c r="E66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6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6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6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689" s="207"/>
    </row>
    <row r="6690" spans="2:9" x14ac:dyDescent="0.35">
      <c r="B6690" s="207"/>
      <c r="C6690" s="207"/>
      <c r="D6690" s="207"/>
      <c r="E66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6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6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6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690" s="207"/>
    </row>
    <row r="6691" spans="2:9" x14ac:dyDescent="0.35">
      <c r="B6691" s="207"/>
      <c r="C6691" s="207"/>
      <c r="D6691" s="207"/>
      <c r="E66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6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6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6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691" s="207"/>
    </row>
    <row r="6692" spans="2:9" x14ac:dyDescent="0.35">
      <c r="B6692" s="207"/>
      <c r="C6692" s="207"/>
      <c r="D6692" s="207"/>
      <c r="E66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6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6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6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692" s="207"/>
    </row>
    <row r="6693" spans="2:9" x14ac:dyDescent="0.35">
      <c r="B6693" s="207"/>
      <c r="C6693" s="207"/>
      <c r="D6693" s="207"/>
      <c r="E66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6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6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6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693" s="207"/>
    </row>
    <row r="6694" spans="2:9" x14ac:dyDescent="0.35">
      <c r="B6694" s="207"/>
      <c r="C6694" s="207"/>
      <c r="D6694" s="207"/>
      <c r="E66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6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6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6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694" s="207"/>
    </row>
    <row r="6695" spans="2:9" x14ac:dyDescent="0.35">
      <c r="B6695" s="207"/>
      <c r="C6695" s="207"/>
      <c r="D6695" s="207"/>
      <c r="E66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6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6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6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695" s="207"/>
    </row>
    <row r="6696" spans="2:9" x14ac:dyDescent="0.35">
      <c r="B6696" s="207"/>
      <c r="C6696" s="207"/>
      <c r="D6696" s="207"/>
      <c r="E66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6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6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6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696" s="207"/>
    </row>
    <row r="6697" spans="2:9" x14ac:dyDescent="0.35">
      <c r="B6697" s="207"/>
      <c r="C6697" s="207"/>
      <c r="D6697" s="207"/>
      <c r="E66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6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6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6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697" s="207"/>
    </row>
    <row r="6698" spans="2:9" x14ac:dyDescent="0.35">
      <c r="B6698" s="207"/>
      <c r="C6698" s="207"/>
      <c r="D6698" s="207"/>
      <c r="E66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6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6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6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698" s="207"/>
    </row>
    <row r="6699" spans="2:9" x14ac:dyDescent="0.35">
      <c r="B6699" s="207"/>
      <c r="C6699" s="207"/>
      <c r="D6699" s="207"/>
      <c r="E66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6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6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6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699" s="207"/>
    </row>
    <row r="6700" spans="2:9" x14ac:dyDescent="0.35">
      <c r="B6700" s="207"/>
      <c r="C6700" s="207"/>
      <c r="D6700" s="207"/>
      <c r="E67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7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7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7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700" s="207"/>
    </row>
    <row r="6701" spans="2:9" x14ac:dyDescent="0.35">
      <c r="B6701" s="207"/>
      <c r="C6701" s="207"/>
      <c r="D6701" s="207"/>
      <c r="E67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7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7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7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701" s="207"/>
    </row>
    <row r="6702" spans="2:9" x14ac:dyDescent="0.35">
      <c r="B6702" s="207"/>
      <c r="C6702" s="207"/>
      <c r="D6702" s="207"/>
      <c r="E67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7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7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7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702" s="207"/>
    </row>
    <row r="6703" spans="2:9" x14ac:dyDescent="0.35">
      <c r="B6703" s="207"/>
      <c r="C6703" s="207"/>
      <c r="D6703" s="207"/>
      <c r="E67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7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7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7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703" s="207"/>
    </row>
    <row r="6704" spans="2:9" x14ac:dyDescent="0.35">
      <c r="B6704" s="207"/>
      <c r="C6704" s="207"/>
      <c r="D6704" s="207"/>
      <c r="E67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7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7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7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704" s="207"/>
    </row>
    <row r="6705" spans="2:9" x14ac:dyDescent="0.35">
      <c r="B6705" s="207"/>
      <c r="C6705" s="207"/>
      <c r="D6705" s="207"/>
      <c r="E67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7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7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7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705" s="207"/>
    </row>
    <row r="6706" spans="2:9" x14ac:dyDescent="0.35">
      <c r="B6706" s="207"/>
      <c r="C6706" s="207"/>
      <c r="D6706" s="207"/>
      <c r="E67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7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7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7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706" s="207"/>
    </row>
    <row r="6707" spans="2:9" x14ac:dyDescent="0.35">
      <c r="B6707" s="207"/>
      <c r="C6707" s="207"/>
      <c r="D6707" s="207"/>
      <c r="E67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7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7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7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707" s="207"/>
    </row>
    <row r="6708" spans="2:9" x14ac:dyDescent="0.35">
      <c r="B6708" s="207"/>
      <c r="C6708" s="207"/>
      <c r="D6708" s="207"/>
      <c r="E67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7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7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7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708" s="207"/>
    </row>
    <row r="6709" spans="2:9" x14ac:dyDescent="0.35">
      <c r="B6709" s="207"/>
      <c r="C6709" s="207"/>
      <c r="D6709" s="207"/>
      <c r="E67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7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7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7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709" s="207"/>
    </row>
    <row r="6710" spans="2:9" x14ac:dyDescent="0.35">
      <c r="B6710" s="207"/>
      <c r="C6710" s="207"/>
      <c r="D6710" s="207"/>
      <c r="E67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7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7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7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710" s="207"/>
    </row>
    <row r="6711" spans="2:9" x14ac:dyDescent="0.35">
      <c r="B6711" s="207"/>
      <c r="C6711" s="207"/>
      <c r="D6711" s="207"/>
      <c r="E67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7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7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7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711" s="207"/>
    </row>
    <row r="6712" spans="2:9" x14ac:dyDescent="0.35">
      <c r="B6712" s="207"/>
      <c r="C6712" s="207"/>
      <c r="D6712" s="207"/>
      <c r="E67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7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7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7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712" s="207"/>
    </row>
    <row r="6713" spans="2:9" x14ac:dyDescent="0.35">
      <c r="B6713" s="207"/>
      <c r="C6713" s="207"/>
      <c r="D6713" s="207"/>
      <c r="E67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7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7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7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713" s="207"/>
    </row>
    <row r="6714" spans="2:9" x14ac:dyDescent="0.35">
      <c r="B6714" s="207"/>
      <c r="C6714" s="207"/>
      <c r="D6714" s="207"/>
      <c r="E67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7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7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7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714" s="207"/>
    </row>
    <row r="6715" spans="2:9" x14ac:dyDescent="0.35">
      <c r="B6715" s="207"/>
      <c r="C6715" s="207"/>
      <c r="D6715" s="207"/>
      <c r="E67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7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7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7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715" s="207"/>
    </row>
    <row r="6716" spans="2:9" x14ac:dyDescent="0.35">
      <c r="B6716" s="207"/>
      <c r="C6716" s="207"/>
      <c r="D6716" s="207"/>
      <c r="E67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7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7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7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716" s="207"/>
    </row>
    <row r="6717" spans="2:9" x14ac:dyDescent="0.35">
      <c r="B6717" s="207"/>
      <c r="C6717" s="207"/>
      <c r="D6717" s="207"/>
      <c r="E67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7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7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7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717" s="207"/>
    </row>
    <row r="6718" spans="2:9" x14ac:dyDescent="0.35">
      <c r="B6718" s="207"/>
      <c r="C6718" s="207"/>
      <c r="D6718" s="207"/>
      <c r="E67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7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7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7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718" s="207"/>
    </row>
    <row r="6719" spans="2:9" x14ac:dyDescent="0.35">
      <c r="B6719" s="207"/>
      <c r="C6719" s="207"/>
      <c r="D6719" s="207"/>
      <c r="E67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7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7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7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719" s="207"/>
    </row>
    <row r="6720" spans="2:9" x14ac:dyDescent="0.35">
      <c r="B6720" s="207"/>
      <c r="C6720" s="207"/>
      <c r="D6720" s="207"/>
      <c r="E67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7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7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7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720" s="207"/>
    </row>
    <row r="6721" spans="2:9" x14ac:dyDescent="0.35">
      <c r="B6721" s="207"/>
      <c r="C6721" s="207"/>
      <c r="D6721" s="207"/>
      <c r="E67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7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7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7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721" s="207"/>
    </row>
    <row r="6722" spans="2:9" x14ac:dyDescent="0.35">
      <c r="B6722" s="207"/>
      <c r="C6722" s="207"/>
      <c r="D6722" s="207"/>
      <c r="E67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7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7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7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722" s="207"/>
    </row>
    <row r="6723" spans="2:9" x14ac:dyDescent="0.35">
      <c r="B6723" s="207"/>
      <c r="C6723" s="207"/>
      <c r="D6723" s="207"/>
      <c r="E67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7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7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7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723" s="207"/>
    </row>
    <row r="6724" spans="2:9" x14ac:dyDescent="0.35">
      <c r="B6724" s="207"/>
      <c r="C6724" s="207"/>
      <c r="D6724" s="207"/>
      <c r="E67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7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7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7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724" s="207"/>
    </row>
    <row r="6725" spans="2:9" x14ac:dyDescent="0.35">
      <c r="B6725" s="207"/>
      <c r="C6725" s="207"/>
      <c r="D6725" s="207"/>
      <c r="E67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7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7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7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725" s="207"/>
    </row>
    <row r="6726" spans="2:9" x14ac:dyDescent="0.35">
      <c r="B6726" s="207"/>
      <c r="C6726" s="207"/>
      <c r="D6726" s="207"/>
      <c r="E67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7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7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7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726" s="207"/>
    </row>
    <row r="6727" spans="2:9" x14ac:dyDescent="0.35">
      <c r="B6727" s="207"/>
      <c r="C6727" s="207"/>
      <c r="D6727" s="207"/>
      <c r="E67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7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7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7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727" s="207"/>
    </row>
    <row r="6728" spans="2:9" x14ac:dyDescent="0.35">
      <c r="B6728" s="207"/>
      <c r="C6728" s="207"/>
      <c r="D6728" s="207"/>
      <c r="E67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7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7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7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728" s="207"/>
    </row>
    <row r="6729" spans="2:9" x14ac:dyDescent="0.35">
      <c r="B6729" s="207"/>
      <c r="C6729" s="207"/>
      <c r="D6729" s="207"/>
      <c r="E67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7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7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7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729" s="207"/>
    </row>
    <row r="6730" spans="2:9" x14ac:dyDescent="0.35">
      <c r="B6730" s="207"/>
      <c r="C6730" s="207"/>
      <c r="D6730" s="207"/>
      <c r="E67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7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7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7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730" s="207"/>
    </row>
    <row r="6731" spans="2:9" x14ac:dyDescent="0.35">
      <c r="B6731" s="207"/>
      <c r="C6731" s="207"/>
      <c r="D6731" s="207"/>
      <c r="E67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7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7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7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731" s="207"/>
    </row>
    <row r="6732" spans="2:9" x14ac:dyDescent="0.35">
      <c r="B6732" s="207"/>
      <c r="C6732" s="207"/>
      <c r="D6732" s="207"/>
      <c r="E67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7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7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7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732" s="207"/>
    </row>
    <row r="6733" spans="2:9" x14ac:dyDescent="0.35">
      <c r="B6733" s="207"/>
      <c r="C6733" s="207"/>
      <c r="D6733" s="207"/>
      <c r="E67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7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7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7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733" s="207"/>
    </row>
    <row r="6734" spans="2:9" x14ac:dyDescent="0.35">
      <c r="B6734" s="207"/>
      <c r="C6734" s="207"/>
      <c r="D6734" s="207"/>
      <c r="E67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7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7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7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734" s="207"/>
    </row>
    <row r="6735" spans="2:9" x14ac:dyDescent="0.35">
      <c r="B6735" s="207"/>
      <c r="C6735" s="207"/>
      <c r="D6735" s="207"/>
      <c r="E67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7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7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7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735" s="207"/>
    </row>
    <row r="6736" spans="2:9" x14ac:dyDescent="0.35">
      <c r="B6736" s="207"/>
      <c r="C6736" s="207"/>
      <c r="D6736" s="207"/>
      <c r="E67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7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7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7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736" s="207"/>
    </row>
    <row r="6737" spans="2:9" x14ac:dyDescent="0.35">
      <c r="B6737" s="207"/>
      <c r="C6737" s="207"/>
      <c r="D6737" s="207"/>
      <c r="E67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7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7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7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737" s="207"/>
    </row>
    <row r="6738" spans="2:9" x14ac:dyDescent="0.35">
      <c r="B6738" s="207"/>
      <c r="C6738" s="207"/>
      <c r="D6738" s="207"/>
      <c r="E67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7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7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7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738" s="207"/>
    </row>
    <row r="6739" spans="2:9" x14ac:dyDescent="0.35">
      <c r="B6739" s="207"/>
      <c r="C6739" s="207"/>
      <c r="D6739" s="207"/>
      <c r="E67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7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7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7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739" s="207"/>
    </row>
    <row r="6740" spans="2:9" x14ac:dyDescent="0.35">
      <c r="B6740" s="207"/>
      <c r="C6740" s="207"/>
      <c r="D6740" s="207"/>
      <c r="E67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7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7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7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740" s="207"/>
    </row>
    <row r="6741" spans="2:9" x14ac:dyDescent="0.35">
      <c r="B6741" s="207"/>
      <c r="C6741" s="207"/>
      <c r="D6741" s="207"/>
      <c r="E67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7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7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7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741" s="207"/>
    </row>
    <row r="6742" spans="2:9" x14ac:dyDescent="0.35">
      <c r="B6742" s="207"/>
      <c r="C6742" s="207"/>
      <c r="D6742" s="207"/>
      <c r="E67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7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7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7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742" s="207"/>
    </row>
    <row r="6743" spans="2:9" x14ac:dyDescent="0.35">
      <c r="B6743" s="207"/>
      <c r="C6743" s="207"/>
      <c r="D6743" s="207"/>
      <c r="E67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7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7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7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743" s="207"/>
    </row>
    <row r="6744" spans="2:9" x14ac:dyDescent="0.35">
      <c r="B6744" s="207"/>
      <c r="C6744" s="207"/>
      <c r="D6744" s="207"/>
      <c r="E67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7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7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7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744" s="207"/>
    </row>
    <row r="6745" spans="2:9" x14ac:dyDescent="0.35">
      <c r="B6745" s="207"/>
      <c r="C6745" s="207"/>
      <c r="D6745" s="207"/>
      <c r="E67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7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7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7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745" s="207"/>
    </row>
    <row r="6746" spans="2:9" x14ac:dyDescent="0.35">
      <c r="B6746" s="207"/>
      <c r="C6746" s="207"/>
      <c r="D6746" s="207"/>
      <c r="E67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7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7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7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746" s="207"/>
    </row>
    <row r="6747" spans="2:9" x14ac:dyDescent="0.35">
      <c r="B6747" s="207"/>
      <c r="C6747" s="207"/>
      <c r="D6747" s="207"/>
      <c r="E67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7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7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7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747" s="207"/>
    </row>
    <row r="6748" spans="2:9" x14ac:dyDescent="0.35">
      <c r="B6748" s="207"/>
      <c r="C6748" s="207"/>
      <c r="D6748" s="207"/>
      <c r="E67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7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7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7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748" s="207"/>
    </row>
    <row r="6749" spans="2:9" x14ac:dyDescent="0.35">
      <c r="B6749" s="207"/>
      <c r="C6749" s="207"/>
      <c r="D6749" s="207"/>
      <c r="E67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7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7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7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749" s="207"/>
    </row>
    <row r="6750" spans="2:9" x14ac:dyDescent="0.35">
      <c r="B6750" s="207"/>
      <c r="C6750" s="207"/>
      <c r="D6750" s="207"/>
      <c r="E67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7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7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7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750" s="207"/>
    </row>
    <row r="6751" spans="2:9" x14ac:dyDescent="0.35">
      <c r="B6751" s="207"/>
      <c r="C6751" s="207"/>
      <c r="D6751" s="207"/>
      <c r="E67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7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7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7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751" s="207"/>
    </row>
    <row r="6752" spans="2:9" x14ac:dyDescent="0.35">
      <c r="B6752" s="207"/>
      <c r="C6752" s="207"/>
      <c r="D6752" s="207"/>
      <c r="E67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7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7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7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752" s="207"/>
    </row>
    <row r="6753" spans="2:9" x14ac:dyDescent="0.35">
      <c r="B6753" s="207"/>
      <c r="C6753" s="207"/>
      <c r="D6753" s="207"/>
      <c r="E67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7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7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7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753" s="207"/>
    </row>
    <row r="6754" spans="2:9" x14ac:dyDescent="0.35">
      <c r="B6754" s="207"/>
      <c r="C6754" s="207"/>
      <c r="D6754" s="207"/>
      <c r="E67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7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7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7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754" s="207"/>
    </row>
    <row r="6755" spans="2:9" x14ac:dyDescent="0.35">
      <c r="B6755" s="207"/>
      <c r="C6755" s="207"/>
      <c r="D6755" s="207"/>
      <c r="E67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7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7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7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755" s="207"/>
    </row>
    <row r="6756" spans="2:9" x14ac:dyDescent="0.35">
      <c r="B6756" s="207"/>
      <c r="C6756" s="207"/>
      <c r="D6756" s="207"/>
      <c r="E67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7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7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7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756" s="207"/>
    </row>
    <row r="6757" spans="2:9" x14ac:dyDescent="0.35">
      <c r="B6757" s="207"/>
      <c r="C6757" s="207"/>
      <c r="D6757" s="207"/>
      <c r="E67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7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7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7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757" s="207"/>
    </row>
    <row r="6758" spans="2:9" x14ac:dyDescent="0.35">
      <c r="B6758" s="207"/>
      <c r="C6758" s="207"/>
      <c r="D6758" s="207"/>
      <c r="E67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7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7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7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758" s="207"/>
    </row>
    <row r="6759" spans="2:9" x14ac:dyDescent="0.35">
      <c r="B6759" s="207"/>
      <c r="C6759" s="207"/>
      <c r="D6759" s="207"/>
      <c r="E67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7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7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7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759" s="207"/>
    </row>
    <row r="6760" spans="2:9" x14ac:dyDescent="0.35">
      <c r="B6760" s="207"/>
      <c r="C6760" s="207"/>
      <c r="D6760" s="207"/>
      <c r="E67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7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7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7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760" s="207"/>
    </row>
    <row r="6761" spans="2:9" x14ac:dyDescent="0.35">
      <c r="B6761" s="207"/>
      <c r="C6761" s="207"/>
      <c r="D6761" s="207"/>
      <c r="E67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7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7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7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761" s="207"/>
    </row>
    <row r="6762" spans="2:9" x14ac:dyDescent="0.35">
      <c r="B6762" s="207"/>
      <c r="C6762" s="207"/>
      <c r="D6762" s="207"/>
      <c r="E67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7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7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7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762" s="207"/>
    </row>
    <row r="6763" spans="2:9" x14ac:dyDescent="0.35">
      <c r="B6763" s="207"/>
      <c r="C6763" s="207"/>
      <c r="D6763" s="207"/>
      <c r="E67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7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7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7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763" s="207"/>
    </row>
    <row r="6764" spans="2:9" x14ac:dyDescent="0.35">
      <c r="B6764" s="207"/>
      <c r="C6764" s="207"/>
      <c r="D6764" s="207"/>
      <c r="E67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7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7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7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764" s="207"/>
    </row>
    <row r="6765" spans="2:9" x14ac:dyDescent="0.35">
      <c r="B6765" s="207"/>
      <c r="C6765" s="207"/>
      <c r="D6765" s="207"/>
      <c r="E67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7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7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7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765" s="207"/>
    </row>
    <row r="6766" spans="2:9" x14ac:dyDescent="0.35">
      <c r="B6766" s="207"/>
      <c r="C6766" s="207"/>
      <c r="D6766" s="207"/>
      <c r="E67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7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7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7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766" s="207"/>
    </row>
    <row r="6767" spans="2:9" x14ac:dyDescent="0.35">
      <c r="B6767" s="207"/>
      <c r="C6767" s="207"/>
      <c r="D6767" s="207"/>
      <c r="E67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7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7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7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767" s="207"/>
    </row>
    <row r="6768" spans="2:9" x14ac:dyDescent="0.35">
      <c r="B6768" s="207"/>
      <c r="C6768" s="207"/>
      <c r="D6768" s="207"/>
      <c r="E67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7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7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7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768" s="207"/>
    </row>
    <row r="6769" spans="2:9" x14ac:dyDescent="0.35">
      <c r="B6769" s="207"/>
      <c r="C6769" s="207"/>
      <c r="D6769" s="207"/>
      <c r="E67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7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7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7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769" s="207"/>
    </row>
    <row r="6770" spans="2:9" x14ac:dyDescent="0.35">
      <c r="B6770" s="207"/>
      <c r="C6770" s="207"/>
      <c r="D6770" s="207"/>
      <c r="E67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7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7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7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770" s="207"/>
    </row>
    <row r="6771" spans="2:9" x14ac:dyDescent="0.35">
      <c r="B6771" s="207"/>
      <c r="C6771" s="207"/>
      <c r="D6771" s="207"/>
      <c r="E67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7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7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7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771" s="207"/>
    </row>
    <row r="6772" spans="2:9" x14ac:dyDescent="0.35">
      <c r="B6772" s="207"/>
      <c r="C6772" s="207"/>
      <c r="D6772" s="207"/>
      <c r="E67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7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7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7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772" s="207"/>
    </row>
    <row r="6773" spans="2:9" x14ac:dyDescent="0.35">
      <c r="B6773" s="207"/>
      <c r="C6773" s="207"/>
      <c r="D6773" s="207"/>
      <c r="E67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7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7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7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773" s="207"/>
    </row>
    <row r="6774" spans="2:9" x14ac:dyDescent="0.35">
      <c r="B6774" s="207"/>
      <c r="C6774" s="207"/>
      <c r="D6774" s="207"/>
      <c r="E67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7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7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7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774" s="207"/>
    </row>
    <row r="6775" spans="2:9" x14ac:dyDescent="0.35">
      <c r="B6775" s="207"/>
      <c r="C6775" s="207"/>
      <c r="D6775" s="207"/>
      <c r="E67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7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7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7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775" s="207"/>
    </row>
    <row r="6776" spans="2:9" x14ac:dyDescent="0.35">
      <c r="B6776" s="207"/>
      <c r="C6776" s="207"/>
      <c r="D6776" s="207"/>
      <c r="E67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7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7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7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776" s="207"/>
    </row>
    <row r="6777" spans="2:9" x14ac:dyDescent="0.35">
      <c r="B6777" s="207"/>
      <c r="C6777" s="207"/>
      <c r="D6777" s="207"/>
      <c r="E67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7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7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7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777" s="207"/>
    </row>
    <row r="6778" spans="2:9" x14ac:dyDescent="0.35">
      <c r="B6778" s="207"/>
      <c r="C6778" s="207"/>
      <c r="D6778" s="207"/>
      <c r="E67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7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7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7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778" s="207"/>
    </row>
    <row r="6779" spans="2:9" x14ac:dyDescent="0.35">
      <c r="B6779" s="207"/>
      <c r="C6779" s="207"/>
      <c r="D6779" s="207"/>
      <c r="E67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7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7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7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779" s="207"/>
    </row>
    <row r="6780" spans="2:9" x14ac:dyDescent="0.35">
      <c r="B6780" s="207"/>
      <c r="C6780" s="207"/>
      <c r="D6780" s="207"/>
      <c r="E67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7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7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7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780" s="207"/>
    </row>
    <row r="6781" spans="2:9" x14ac:dyDescent="0.35">
      <c r="B6781" s="207"/>
      <c r="C6781" s="207"/>
      <c r="D6781" s="207"/>
      <c r="E67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7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7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7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781" s="207"/>
    </row>
    <row r="6782" spans="2:9" x14ac:dyDescent="0.35">
      <c r="B6782" s="207"/>
      <c r="C6782" s="207"/>
      <c r="D6782" s="207"/>
      <c r="E67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7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7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7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782" s="207"/>
    </row>
    <row r="6783" spans="2:9" x14ac:dyDescent="0.35">
      <c r="B6783" s="207"/>
      <c r="C6783" s="207"/>
      <c r="D6783" s="207"/>
      <c r="E67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7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7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7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783" s="207"/>
    </row>
    <row r="6784" spans="2:9" x14ac:dyDescent="0.35">
      <c r="B6784" s="207"/>
      <c r="C6784" s="207"/>
      <c r="D6784" s="207"/>
      <c r="E67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7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7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7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784" s="207"/>
    </row>
    <row r="6785" spans="2:9" x14ac:dyDescent="0.35">
      <c r="B6785" s="207"/>
      <c r="C6785" s="207"/>
      <c r="D6785" s="207"/>
      <c r="E67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7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7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7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785" s="207"/>
    </row>
    <row r="6786" spans="2:9" x14ac:dyDescent="0.35">
      <c r="B6786" s="207"/>
      <c r="C6786" s="207"/>
      <c r="D6786" s="207"/>
      <c r="E67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7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7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7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786" s="207"/>
    </row>
    <row r="6787" spans="2:9" x14ac:dyDescent="0.35">
      <c r="B6787" s="207"/>
      <c r="C6787" s="207"/>
      <c r="D6787" s="207"/>
      <c r="E67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7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7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7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787" s="207"/>
    </row>
    <row r="6788" spans="2:9" x14ac:dyDescent="0.35">
      <c r="B6788" s="207"/>
      <c r="C6788" s="207"/>
      <c r="D6788" s="207"/>
      <c r="E67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7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7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7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788" s="207"/>
    </row>
    <row r="6789" spans="2:9" x14ac:dyDescent="0.35">
      <c r="B6789" s="207"/>
      <c r="C6789" s="207"/>
      <c r="D6789" s="207"/>
      <c r="E67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7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7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7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789" s="207"/>
    </row>
    <row r="6790" spans="2:9" x14ac:dyDescent="0.35">
      <c r="B6790" s="207"/>
      <c r="C6790" s="207"/>
      <c r="D6790" s="207"/>
      <c r="E67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7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7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7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790" s="207"/>
    </row>
    <row r="6791" spans="2:9" x14ac:dyDescent="0.35">
      <c r="B6791" s="207"/>
      <c r="C6791" s="207"/>
      <c r="D6791" s="207"/>
      <c r="E67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7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7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7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791" s="207"/>
    </row>
    <row r="6792" spans="2:9" x14ac:dyDescent="0.35">
      <c r="B6792" s="207"/>
      <c r="C6792" s="207"/>
      <c r="D6792" s="207"/>
      <c r="E67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7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7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7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792" s="207"/>
    </row>
    <row r="6793" spans="2:9" x14ac:dyDescent="0.35">
      <c r="B6793" s="207"/>
      <c r="C6793" s="207"/>
      <c r="D6793" s="207"/>
      <c r="E67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7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7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7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793" s="207"/>
    </row>
    <row r="6794" spans="2:9" x14ac:dyDescent="0.35">
      <c r="B6794" s="207"/>
      <c r="C6794" s="207"/>
      <c r="D6794" s="207"/>
      <c r="E67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7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7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7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794" s="207"/>
    </row>
    <row r="6795" spans="2:9" x14ac:dyDescent="0.35">
      <c r="B6795" s="207"/>
      <c r="C6795" s="207"/>
      <c r="D6795" s="207"/>
      <c r="E67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7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7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7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795" s="207"/>
    </row>
    <row r="6796" spans="2:9" x14ac:dyDescent="0.35">
      <c r="B6796" s="207"/>
      <c r="C6796" s="207"/>
      <c r="D6796" s="207"/>
      <c r="E67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7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7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7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796" s="207"/>
    </row>
    <row r="6797" spans="2:9" x14ac:dyDescent="0.35">
      <c r="B6797" s="207"/>
      <c r="C6797" s="207"/>
      <c r="D6797" s="207"/>
      <c r="E67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7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7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7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797" s="207"/>
    </row>
    <row r="6798" spans="2:9" x14ac:dyDescent="0.35">
      <c r="B6798" s="207"/>
      <c r="C6798" s="207"/>
      <c r="D6798" s="207"/>
      <c r="E67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7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7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7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798" s="207"/>
    </row>
    <row r="6799" spans="2:9" x14ac:dyDescent="0.35">
      <c r="B6799" s="207"/>
      <c r="C6799" s="207"/>
      <c r="D6799" s="207"/>
      <c r="E67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7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7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7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799" s="207"/>
    </row>
    <row r="6800" spans="2:9" x14ac:dyDescent="0.35">
      <c r="B6800" s="207"/>
      <c r="C6800" s="207"/>
      <c r="D6800" s="207"/>
      <c r="E68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8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8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8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800" s="207"/>
    </row>
    <row r="6801" spans="2:9" x14ac:dyDescent="0.35">
      <c r="B6801" s="207"/>
      <c r="C6801" s="207"/>
      <c r="D6801" s="207"/>
      <c r="E68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8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8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8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801" s="207"/>
    </row>
    <row r="6802" spans="2:9" x14ac:dyDescent="0.35">
      <c r="B6802" s="207"/>
      <c r="C6802" s="207"/>
      <c r="D6802" s="207"/>
      <c r="E68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8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8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8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802" s="207"/>
    </row>
    <row r="6803" spans="2:9" x14ac:dyDescent="0.35">
      <c r="B6803" s="207"/>
      <c r="C6803" s="207"/>
      <c r="D6803" s="207"/>
      <c r="E68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8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8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8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803" s="207"/>
    </row>
    <row r="6804" spans="2:9" x14ac:dyDescent="0.35">
      <c r="B6804" s="207"/>
      <c r="C6804" s="207"/>
      <c r="D6804" s="207"/>
      <c r="E68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8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8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8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804" s="207"/>
    </row>
    <row r="6805" spans="2:9" x14ac:dyDescent="0.35">
      <c r="B6805" s="207"/>
      <c r="C6805" s="207"/>
      <c r="D6805" s="207"/>
      <c r="E68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8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8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8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805" s="207"/>
    </row>
    <row r="6806" spans="2:9" x14ac:dyDescent="0.35">
      <c r="B6806" s="207"/>
      <c r="C6806" s="207"/>
      <c r="D6806" s="207"/>
      <c r="E68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8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8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8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806" s="207"/>
    </row>
    <row r="6807" spans="2:9" x14ac:dyDescent="0.35">
      <c r="B6807" s="207"/>
      <c r="C6807" s="207"/>
      <c r="D6807" s="207"/>
      <c r="E68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8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8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8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807" s="207"/>
    </row>
    <row r="6808" spans="2:9" x14ac:dyDescent="0.35">
      <c r="B6808" s="207"/>
      <c r="C6808" s="207"/>
      <c r="D6808" s="207"/>
      <c r="E68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8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8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8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808" s="207"/>
    </row>
    <row r="6809" spans="2:9" x14ac:dyDescent="0.35">
      <c r="B6809" s="207"/>
      <c r="C6809" s="207"/>
      <c r="D6809" s="207"/>
      <c r="E68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8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8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8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809" s="207"/>
    </row>
    <row r="6810" spans="2:9" x14ac:dyDescent="0.35">
      <c r="B6810" s="207"/>
      <c r="C6810" s="207"/>
      <c r="D6810" s="207"/>
      <c r="E68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8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8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8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810" s="207"/>
    </row>
    <row r="6811" spans="2:9" x14ac:dyDescent="0.35">
      <c r="B6811" s="207"/>
      <c r="C6811" s="207"/>
      <c r="D6811" s="207"/>
      <c r="E68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8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8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8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811" s="207"/>
    </row>
    <row r="6812" spans="2:9" x14ac:dyDescent="0.35">
      <c r="B6812" s="207"/>
      <c r="C6812" s="207"/>
      <c r="D6812" s="207"/>
      <c r="E68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8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8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8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812" s="207"/>
    </row>
    <row r="6813" spans="2:9" x14ac:dyDescent="0.35">
      <c r="B6813" s="207"/>
      <c r="C6813" s="207"/>
      <c r="D6813" s="207"/>
      <c r="E68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8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8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8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813" s="207"/>
    </row>
    <row r="6814" spans="2:9" x14ac:dyDescent="0.35">
      <c r="B6814" s="207"/>
      <c r="C6814" s="207"/>
      <c r="D6814" s="207"/>
      <c r="E68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8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8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8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814" s="207"/>
    </row>
    <row r="6815" spans="2:9" x14ac:dyDescent="0.35">
      <c r="B6815" s="207"/>
      <c r="C6815" s="207"/>
      <c r="D6815" s="207"/>
      <c r="E68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8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8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8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815" s="207"/>
    </row>
    <row r="6816" spans="2:9" x14ac:dyDescent="0.35">
      <c r="B6816" s="207"/>
      <c r="C6816" s="207"/>
      <c r="D6816" s="207"/>
      <c r="E68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8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8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8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816" s="207"/>
    </row>
    <row r="6817" spans="2:9" x14ac:dyDescent="0.35">
      <c r="B6817" s="207"/>
      <c r="C6817" s="207"/>
      <c r="D6817" s="207"/>
      <c r="E68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8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8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8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817" s="207"/>
    </row>
    <row r="6818" spans="2:9" x14ac:dyDescent="0.35">
      <c r="B6818" s="207"/>
      <c r="C6818" s="207"/>
      <c r="D6818" s="207"/>
      <c r="E68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8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8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8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818" s="207"/>
    </row>
    <row r="6819" spans="2:9" x14ac:dyDescent="0.35">
      <c r="B6819" s="207"/>
      <c r="C6819" s="207"/>
      <c r="D6819" s="207"/>
      <c r="E68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8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8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8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819" s="207"/>
    </row>
    <row r="6820" spans="2:9" x14ac:dyDescent="0.35">
      <c r="B6820" s="207"/>
      <c r="C6820" s="207"/>
      <c r="D6820" s="207"/>
      <c r="E68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8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8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8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820" s="207"/>
    </row>
    <row r="6821" spans="2:9" x14ac:dyDescent="0.35">
      <c r="B6821" s="207"/>
      <c r="C6821" s="207"/>
      <c r="D6821" s="207"/>
      <c r="E68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8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8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8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821" s="207"/>
    </row>
    <row r="6822" spans="2:9" x14ac:dyDescent="0.35">
      <c r="B6822" s="207"/>
      <c r="C6822" s="207"/>
      <c r="D6822" s="207"/>
      <c r="E68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8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8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8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822" s="207"/>
    </row>
    <row r="6823" spans="2:9" x14ac:dyDescent="0.35">
      <c r="B6823" s="207"/>
      <c r="C6823" s="207"/>
      <c r="D6823" s="207"/>
      <c r="E68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8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8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8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823" s="207"/>
    </row>
    <row r="6824" spans="2:9" x14ac:dyDescent="0.35">
      <c r="B6824" s="207"/>
      <c r="C6824" s="207"/>
      <c r="D6824" s="207"/>
      <c r="E68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8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8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8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824" s="207"/>
    </row>
    <row r="6825" spans="2:9" x14ac:dyDescent="0.35">
      <c r="B6825" s="207"/>
      <c r="C6825" s="207"/>
      <c r="D6825" s="207"/>
      <c r="E68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8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8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8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825" s="207"/>
    </row>
    <row r="6826" spans="2:9" x14ac:dyDescent="0.35">
      <c r="B6826" s="207"/>
      <c r="C6826" s="207"/>
      <c r="D6826" s="207"/>
      <c r="E68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8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8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8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826" s="207"/>
    </row>
    <row r="6827" spans="2:9" x14ac:dyDescent="0.35">
      <c r="B6827" s="207"/>
      <c r="C6827" s="207"/>
      <c r="D6827" s="207"/>
      <c r="E68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8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8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8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827" s="207"/>
    </row>
    <row r="6828" spans="2:9" x14ac:dyDescent="0.35">
      <c r="B6828" s="207"/>
      <c r="C6828" s="207"/>
      <c r="D6828" s="207"/>
      <c r="E68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8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8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8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828" s="207"/>
    </row>
    <row r="6829" spans="2:9" x14ac:dyDescent="0.35">
      <c r="B6829" s="207"/>
      <c r="C6829" s="207"/>
      <c r="D6829" s="207"/>
      <c r="E68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8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8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8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829" s="207"/>
    </row>
    <row r="6830" spans="2:9" x14ac:dyDescent="0.35">
      <c r="B6830" s="207"/>
      <c r="C6830" s="207"/>
      <c r="D6830" s="207"/>
      <c r="E68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8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8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8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830" s="207"/>
    </row>
    <row r="6831" spans="2:9" x14ac:dyDescent="0.35">
      <c r="B6831" s="207"/>
      <c r="C6831" s="207"/>
      <c r="D6831" s="207"/>
      <c r="E68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8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8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8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831" s="207"/>
    </row>
    <row r="6832" spans="2:9" x14ac:dyDescent="0.35">
      <c r="B6832" s="207"/>
      <c r="C6832" s="207"/>
      <c r="D6832" s="207"/>
      <c r="E68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8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8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8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832" s="207"/>
    </row>
    <row r="6833" spans="2:9" x14ac:dyDescent="0.35">
      <c r="B6833" s="207"/>
      <c r="C6833" s="207"/>
      <c r="D6833" s="207"/>
      <c r="E68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8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8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8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833" s="207"/>
    </row>
    <row r="6834" spans="2:9" x14ac:dyDescent="0.35">
      <c r="B6834" s="207"/>
      <c r="C6834" s="207"/>
      <c r="D6834" s="207"/>
      <c r="E68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8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8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8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834" s="207"/>
    </row>
    <row r="6835" spans="2:9" x14ac:dyDescent="0.35">
      <c r="B6835" s="207"/>
      <c r="C6835" s="207"/>
      <c r="D6835" s="207"/>
      <c r="E68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8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8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8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835" s="207"/>
    </row>
    <row r="6836" spans="2:9" x14ac:dyDescent="0.35">
      <c r="B6836" s="207"/>
      <c r="C6836" s="207"/>
      <c r="D6836" s="207"/>
      <c r="E68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8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8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8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836" s="207"/>
    </row>
    <row r="6837" spans="2:9" x14ac:dyDescent="0.35">
      <c r="B6837" s="207"/>
      <c r="C6837" s="207"/>
      <c r="D6837" s="207"/>
      <c r="E68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8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8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8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837" s="207"/>
    </row>
    <row r="6838" spans="2:9" x14ac:dyDescent="0.35">
      <c r="B6838" s="207"/>
      <c r="C6838" s="207"/>
      <c r="D6838" s="207"/>
      <c r="E68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8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8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8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838" s="207"/>
    </row>
    <row r="6839" spans="2:9" x14ac:dyDescent="0.35">
      <c r="B6839" s="207"/>
      <c r="C6839" s="207"/>
      <c r="D6839" s="207"/>
      <c r="E68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8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8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8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839" s="207"/>
    </row>
    <row r="6840" spans="2:9" x14ac:dyDescent="0.35">
      <c r="B6840" s="207"/>
      <c r="C6840" s="207"/>
      <c r="D6840" s="207"/>
      <c r="E68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8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8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8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840" s="207"/>
    </row>
    <row r="6841" spans="2:9" x14ac:dyDescent="0.35">
      <c r="B6841" s="207"/>
      <c r="C6841" s="207"/>
      <c r="D6841" s="207"/>
      <c r="E68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8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8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8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841" s="207"/>
    </row>
    <row r="6842" spans="2:9" x14ac:dyDescent="0.35">
      <c r="B6842" s="207"/>
      <c r="C6842" s="207"/>
      <c r="D6842" s="207"/>
      <c r="E68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8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8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8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842" s="207"/>
    </row>
    <row r="6843" spans="2:9" x14ac:dyDescent="0.35">
      <c r="B6843" s="207"/>
      <c r="C6843" s="207"/>
      <c r="D6843" s="207"/>
      <c r="E68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8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8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8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843" s="207"/>
    </row>
    <row r="6844" spans="2:9" x14ac:dyDescent="0.35">
      <c r="B6844" s="207"/>
      <c r="C6844" s="207"/>
      <c r="D6844" s="207"/>
      <c r="E68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8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8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8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844" s="207"/>
    </row>
    <row r="6845" spans="2:9" x14ac:dyDescent="0.35">
      <c r="B6845" s="207"/>
      <c r="C6845" s="207"/>
      <c r="D6845" s="207"/>
      <c r="E68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8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8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8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845" s="207"/>
    </row>
    <row r="6846" spans="2:9" x14ac:dyDescent="0.35">
      <c r="B6846" s="207"/>
      <c r="C6846" s="207"/>
      <c r="D6846" s="207"/>
      <c r="E68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8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8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8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846" s="207"/>
    </row>
    <row r="6847" spans="2:9" x14ac:dyDescent="0.35">
      <c r="B6847" s="207"/>
      <c r="C6847" s="207"/>
      <c r="D6847" s="207"/>
      <c r="E68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8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8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8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847" s="207"/>
    </row>
    <row r="6848" spans="2:9" x14ac:dyDescent="0.35">
      <c r="B6848" s="207"/>
      <c r="C6848" s="207"/>
      <c r="D6848" s="207"/>
      <c r="E68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8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8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8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848" s="207"/>
    </row>
    <row r="6849" spans="2:9" x14ac:dyDescent="0.35">
      <c r="B6849" s="207"/>
      <c r="C6849" s="207"/>
      <c r="D6849" s="207"/>
      <c r="E68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8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8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8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849" s="207"/>
    </row>
    <row r="6850" spans="2:9" x14ac:dyDescent="0.35">
      <c r="B6850" s="207"/>
      <c r="C6850" s="207"/>
      <c r="D6850" s="207"/>
      <c r="E68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8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8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8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850" s="207"/>
    </row>
    <row r="6851" spans="2:9" x14ac:dyDescent="0.35">
      <c r="B6851" s="207"/>
      <c r="C6851" s="207"/>
      <c r="D6851" s="207"/>
      <c r="E68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8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8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8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851" s="207"/>
    </row>
    <row r="6852" spans="2:9" x14ac:dyDescent="0.35">
      <c r="B6852" s="207"/>
      <c r="C6852" s="207"/>
      <c r="D6852" s="207"/>
      <c r="E68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8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8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8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852" s="207"/>
    </row>
    <row r="6853" spans="2:9" x14ac:dyDescent="0.35">
      <c r="B6853" s="207"/>
      <c r="C6853" s="207"/>
      <c r="D6853" s="207"/>
      <c r="E68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8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8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8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853" s="207"/>
    </row>
    <row r="6854" spans="2:9" x14ac:dyDescent="0.35">
      <c r="B6854" s="207"/>
      <c r="C6854" s="207"/>
      <c r="D6854" s="207"/>
      <c r="E68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8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8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8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854" s="207"/>
    </row>
    <row r="6855" spans="2:9" x14ac:dyDescent="0.35">
      <c r="B6855" s="207"/>
      <c r="C6855" s="207"/>
      <c r="D6855" s="207"/>
      <c r="E68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8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8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8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855" s="207"/>
    </row>
    <row r="6856" spans="2:9" x14ac:dyDescent="0.35">
      <c r="B6856" s="207"/>
      <c r="C6856" s="207"/>
      <c r="D6856" s="207"/>
      <c r="E68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8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8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8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856" s="207"/>
    </row>
    <row r="6857" spans="2:9" x14ac:dyDescent="0.35">
      <c r="B6857" s="207"/>
      <c r="C6857" s="207"/>
      <c r="D6857" s="207"/>
      <c r="E68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8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8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8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857" s="207"/>
    </row>
    <row r="6858" spans="2:9" x14ac:dyDescent="0.35">
      <c r="B6858" s="207"/>
      <c r="C6858" s="207"/>
      <c r="D6858" s="207"/>
      <c r="E68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8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8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8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858" s="207"/>
    </row>
    <row r="6859" spans="2:9" x14ac:dyDescent="0.35">
      <c r="B6859" s="207"/>
      <c r="C6859" s="207"/>
      <c r="D6859" s="207"/>
      <c r="E68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8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8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8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859" s="207"/>
    </row>
    <row r="6860" spans="2:9" x14ac:dyDescent="0.35">
      <c r="B6860" s="207"/>
      <c r="C6860" s="207"/>
      <c r="D6860" s="207"/>
      <c r="E68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8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8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8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860" s="207"/>
    </row>
    <row r="6861" spans="2:9" x14ac:dyDescent="0.35">
      <c r="B6861" s="207"/>
      <c r="C6861" s="207"/>
      <c r="D6861" s="207"/>
      <c r="E68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8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8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8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861" s="207"/>
    </row>
    <row r="6862" spans="2:9" x14ac:dyDescent="0.35">
      <c r="B6862" s="207"/>
      <c r="C6862" s="207"/>
      <c r="D6862" s="207"/>
      <c r="E68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8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8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8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862" s="207"/>
    </row>
    <row r="6863" spans="2:9" x14ac:dyDescent="0.35">
      <c r="B6863" s="207"/>
      <c r="C6863" s="207"/>
      <c r="D6863" s="207"/>
      <c r="E68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8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8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8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863" s="207"/>
    </row>
    <row r="6864" spans="2:9" x14ac:dyDescent="0.35">
      <c r="B6864" s="207"/>
      <c r="C6864" s="207"/>
      <c r="D6864" s="207"/>
      <c r="E68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8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8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8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864" s="207"/>
    </row>
    <row r="6865" spans="2:9" x14ac:dyDescent="0.35">
      <c r="B6865" s="207"/>
      <c r="C6865" s="207"/>
      <c r="D6865" s="207"/>
      <c r="E68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8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8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8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865" s="207"/>
    </row>
    <row r="6866" spans="2:9" x14ac:dyDescent="0.35">
      <c r="B6866" s="207"/>
      <c r="C6866" s="207"/>
      <c r="D6866" s="207"/>
      <c r="E68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8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8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8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866" s="207"/>
    </row>
    <row r="6867" spans="2:9" x14ac:dyDescent="0.35">
      <c r="B6867" s="207"/>
      <c r="C6867" s="207"/>
      <c r="D6867" s="207"/>
      <c r="E68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8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8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8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867" s="207"/>
    </row>
    <row r="6868" spans="2:9" x14ac:dyDescent="0.35">
      <c r="B6868" s="207"/>
      <c r="C6868" s="207"/>
      <c r="D6868" s="207"/>
      <c r="E68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8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8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8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868" s="207"/>
    </row>
    <row r="6869" spans="2:9" x14ac:dyDescent="0.35">
      <c r="B6869" s="207"/>
      <c r="C6869" s="207"/>
      <c r="D6869" s="207"/>
      <c r="E68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8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8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8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869" s="207"/>
    </row>
    <row r="6870" spans="2:9" x14ac:dyDescent="0.35">
      <c r="B6870" s="207"/>
      <c r="C6870" s="207"/>
      <c r="D6870" s="207"/>
      <c r="E68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8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8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8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870" s="207"/>
    </row>
    <row r="6871" spans="2:9" x14ac:dyDescent="0.35">
      <c r="B6871" s="207"/>
      <c r="C6871" s="207"/>
      <c r="D6871" s="207"/>
      <c r="E68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8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8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8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871" s="207"/>
    </row>
    <row r="6872" spans="2:9" x14ac:dyDescent="0.35">
      <c r="B6872" s="207"/>
      <c r="C6872" s="207"/>
      <c r="D6872" s="207"/>
      <c r="E68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8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8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8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872" s="207"/>
    </row>
    <row r="6873" spans="2:9" x14ac:dyDescent="0.35">
      <c r="B6873" s="207"/>
      <c r="C6873" s="207"/>
      <c r="D6873" s="207"/>
      <c r="E68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8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8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8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873" s="207"/>
    </row>
    <row r="6874" spans="2:9" x14ac:dyDescent="0.35">
      <c r="B6874" s="207"/>
      <c r="C6874" s="207"/>
      <c r="D6874" s="207"/>
      <c r="E68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8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8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8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874" s="207"/>
    </row>
    <row r="6875" spans="2:9" x14ac:dyDescent="0.35">
      <c r="B6875" s="207"/>
      <c r="C6875" s="207"/>
      <c r="D6875" s="207"/>
      <c r="E68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8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8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8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875" s="207"/>
    </row>
    <row r="6876" spans="2:9" x14ac:dyDescent="0.35">
      <c r="B6876" s="207"/>
      <c r="C6876" s="207"/>
      <c r="D6876" s="207"/>
      <c r="E68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8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8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8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876" s="207"/>
    </row>
    <row r="6877" spans="2:9" x14ac:dyDescent="0.35">
      <c r="B6877" s="207"/>
      <c r="C6877" s="207"/>
      <c r="D6877" s="207"/>
      <c r="E68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8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8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8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877" s="207"/>
    </row>
    <row r="6878" spans="2:9" x14ac:dyDescent="0.35">
      <c r="B6878" s="207"/>
      <c r="C6878" s="207"/>
      <c r="D6878" s="207"/>
      <c r="E68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8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8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8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878" s="207"/>
    </row>
    <row r="6879" spans="2:9" x14ac:dyDescent="0.35">
      <c r="B6879" s="207"/>
      <c r="C6879" s="207"/>
      <c r="D6879" s="207"/>
      <c r="E68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8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8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8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879" s="207"/>
    </row>
    <row r="6880" spans="2:9" x14ac:dyDescent="0.35">
      <c r="B6880" s="207"/>
      <c r="C6880" s="207"/>
      <c r="D6880" s="207"/>
      <c r="E68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8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8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8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880" s="207"/>
    </row>
    <row r="6881" spans="2:9" x14ac:dyDescent="0.35">
      <c r="B6881" s="207"/>
      <c r="C6881" s="207"/>
      <c r="D6881" s="207"/>
      <c r="E68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8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8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8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881" s="207"/>
    </row>
    <row r="6882" spans="2:9" x14ac:dyDescent="0.35">
      <c r="B6882" s="207"/>
      <c r="C6882" s="207"/>
      <c r="D6882" s="207"/>
      <c r="E68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8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8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8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882" s="207"/>
    </row>
    <row r="6883" spans="2:9" x14ac:dyDescent="0.35">
      <c r="B6883" s="207"/>
      <c r="C6883" s="207"/>
      <c r="D6883" s="207"/>
      <c r="E68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8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8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8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883" s="207"/>
    </row>
    <row r="6884" spans="2:9" x14ac:dyDescent="0.35">
      <c r="B6884" s="207"/>
      <c r="C6884" s="207"/>
      <c r="D6884" s="207"/>
      <c r="E68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8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8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8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884" s="207"/>
    </row>
    <row r="6885" spans="2:9" x14ac:dyDescent="0.35">
      <c r="B6885" s="207"/>
      <c r="C6885" s="207"/>
      <c r="D6885" s="207"/>
      <c r="E68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8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8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8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885" s="207"/>
    </row>
    <row r="6886" spans="2:9" x14ac:dyDescent="0.35">
      <c r="B6886" s="207"/>
      <c r="C6886" s="207"/>
      <c r="D6886" s="207"/>
      <c r="E68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8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8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8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886" s="207"/>
    </row>
    <row r="6887" spans="2:9" x14ac:dyDescent="0.35">
      <c r="B6887" s="207"/>
      <c r="C6887" s="207"/>
      <c r="D6887" s="207"/>
      <c r="E68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8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8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8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887" s="207"/>
    </row>
    <row r="6888" spans="2:9" x14ac:dyDescent="0.35">
      <c r="B6888" s="207"/>
      <c r="C6888" s="207"/>
      <c r="D6888" s="207"/>
      <c r="E68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8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8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8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888" s="207"/>
    </row>
    <row r="6889" spans="2:9" x14ac:dyDescent="0.35">
      <c r="B6889" s="207"/>
      <c r="C6889" s="207"/>
      <c r="D6889" s="207"/>
      <c r="E68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8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8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8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889" s="207"/>
    </row>
    <row r="6890" spans="2:9" x14ac:dyDescent="0.35">
      <c r="B6890" s="207"/>
      <c r="C6890" s="207"/>
      <c r="D6890" s="207"/>
      <c r="E68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8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8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8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890" s="207"/>
    </row>
    <row r="6891" spans="2:9" x14ac:dyDescent="0.35">
      <c r="B6891" s="207"/>
      <c r="C6891" s="207"/>
      <c r="D6891" s="207"/>
      <c r="E68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8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8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8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891" s="207"/>
    </row>
    <row r="6892" spans="2:9" x14ac:dyDescent="0.35">
      <c r="B6892" s="207"/>
      <c r="C6892" s="207"/>
      <c r="D6892" s="207"/>
      <c r="E68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8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8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8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892" s="207"/>
    </row>
    <row r="6893" spans="2:9" x14ac:dyDescent="0.35">
      <c r="B6893" s="207"/>
      <c r="C6893" s="207"/>
      <c r="D6893" s="207"/>
      <c r="E68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8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8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8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893" s="207"/>
    </row>
    <row r="6894" spans="2:9" x14ac:dyDescent="0.35">
      <c r="B6894" s="207"/>
      <c r="C6894" s="207"/>
      <c r="D6894" s="207"/>
      <c r="E68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8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8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8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894" s="207"/>
    </row>
    <row r="6895" spans="2:9" x14ac:dyDescent="0.35">
      <c r="B6895" s="207"/>
      <c r="C6895" s="207"/>
      <c r="D6895" s="207"/>
      <c r="E68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8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8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8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895" s="207"/>
    </row>
    <row r="6896" spans="2:9" x14ac:dyDescent="0.35">
      <c r="B6896" s="207"/>
      <c r="C6896" s="207"/>
      <c r="D6896" s="207"/>
      <c r="E68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8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8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8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896" s="207"/>
    </row>
    <row r="6897" spans="2:9" x14ac:dyDescent="0.35">
      <c r="B6897" s="207"/>
      <c r="C6897" s="207"/>
      <c r="D6897" s="207"/>
      <c r="E68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8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8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8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897" s="207"/>
    </row>
    <row r="6898" spans="2:9" x14ac:dyDescent="0.35">
      <c r="B6898" s="207"/>
      <c r="C6898" s="207"/>
      <c r="D6898" s="207"/>
      <c r="E68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8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8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8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898" s="207"/>
    </row>
    <row r="6899" spans="2:9" x14ac:dyDescent="0.35">
      <c r="B6899" s="207"/>
      <c r="C6899" s="207"/>
      <c r="D6899" s="207"/>
      <c r="E68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8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8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8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899" s="207"/>
    </row>
    <row r="6900" spans="2:9" x14ac:dyDescent="0.35">
      <c r="B6900" s="207"/>
      <c r="C6900" s="207"/>
      <c r="D6900" s="207"/>
      <c r="E69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9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9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9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900" s="207"/>
    </row>
    <row r="6901" spans="2:9" x14ac:dyDescent="0.35">
      <c r="B6901" s="207"/>
      <c r="C6901" s="207"/>
      <c r="D6901" s="207"/>
      <c r="E69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9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9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9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901" s="207"/>
    </row>
    <row r="6902" spans="2:9" x14ac:dyDescent="0.35">
      <c r="B6902" s="207"/>
      <c r="C6902" s="207"/>
      <c r="D6902" s="207"/>
      <c r="E69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9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9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9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902" s="207"/>
    </row>
    <row r="6903" spans="2:9" x14ac:dyDescent="0.35">
      <c r="B6903" s="207"/>
      <c r="C6903" s="207"/>
      <c r="D6903" s="207"/>
      <c r="E69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9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9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9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903" s="207"/>
    </row>
    <row r="6904" spans="2:9" x14ac:dyDescent="0.35">
      <c r="B6904" s="207"/>
      <c r="C6904" s="207"/>
      <c r="D6904" s="207"/>
      <c r="E69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9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9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9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904" s="207"/>
    </row>
    <row r="6905" spans="2:9" x14ac:dyDescent="0.35">
      <c r="B6905" s="207"/>
      <c r="C6905" s="207"/>
      <c r="D6905" s="207"/>
      <c r="E69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9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9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9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905" s="207"/>
    </row>
    <row r="6906" spans="2:9" x14ac:dyDescent="0.35">
      <c r="B6906" s="207"/>
      <c r="C6906" s="207"/>
      <c r="D6906" s="207"/>
      <c r="E69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9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9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9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906" s="207"/>
    </row>
    <row r="6907" spans="2:9" x14ac:dyDescent="0.35">
      <c r="B6907" s="207"/>
      <c r="C6907" s="207"/>
      <c r="D6907" s="207"/>
      <c r="E69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9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9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9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907" s="207"/>
    </row>
    <row r="6908" spans="2:9" x14ac:dyDescent="0.35">
      <c r="B6908" s="207"/>
      <c r="C6908" s="207"/>
      <c r="D6908" s="207"/>
      <c r="E69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9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9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9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908" s="207"/>
    </row>
    <row r="6909" spans="2:9" x14ac:dyDescent="0.35">
      <c r="B6909" s="207"/>
      <c r="C6909" s="207"/>
      <c r="D6909" s="207"/>
      <c r="E69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9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9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9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909" s="207"/>
    </row>
    <row r="6910" spans="2:9" x14ac:dyDescent="0.35">
      <c r="B6910" s="207"/>
      <c r="C6910" s="207"/>
      <c r="D6910" s="207"/>
      <c r="E69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9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9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9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910" s="207"/>
    </row>
    <row r="6911" spans="2:9" x14ac:dyDescent="0.35">
      <c r="B6911" s="207"/>
      <c r="C6911" s="207"/>
      <c r="D6911" s="207"/>
      <c r="E69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9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9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9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911" s="207"/>
    </row>
    <row r="6912" spans="2:9" x14ac:dyDescent="0.35">
      <c r="B6912" s="207"/>
      <c r="C6912" s="207"/>
      <c r="D6912" s="207"/>
      <c r="E69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9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9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9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912" s="207"/>
    </row>
    <row r="6913" spans="2:9" x14ac:dyDescent="0.35">
      <c r="B6913" s="207"/>
      <c r="C6913" s="207"/>
      <c r="D6913" s="207"/>
      <c r="E69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9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9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9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913" s="207"/>
    </row>
    <row r="6914" spans="2:9" x14ac:dyDescent="0.35">
      <c r="B6914" s="207"/>
      <c r="C6914" s="207"/>
      <c r="D6914" s="207"/>
      <c r="E69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9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9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9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914" s="207"/>
    </row>
    <row r="6915" spans="2:9" x14ac:dyDescent="0.35">
      <c r="B6915" s="207"/>
      <c r="C6915" s="207"/>
      <c r="D6915" s="207"/>
      <c r="E69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9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9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9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915" s="207"/>
    </row>
    <row r="6916" spans="2:9" x14ac:dyDescent="0.35">
      <c r="B6916" s="207"/>
      <c r="C6916" s="207"/>
      <c r="D6916" s="207"/>
      <c r="E69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9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9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9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916" s="207"/>
    </row>
    <row r="6917" spans="2:9" x14ac:dyDescent="0.35">
      <c r="B6917" s="207"/>
      <c r="C6917" s="207"/>
      <c r="D6917" s="207"/>
      <c r="E69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9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9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9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917" s="207"/>
    </row>
    <row r="6918" spans="2:9" x14ac:dyDescent="0.35">
      <c r="B6918" s="207"/>
      <c r="C6918" s="207"/>
      <c r="D6918" s="207"/>
      <c r="E69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9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9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9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918" s="207"/>
    </row>
    <row r="6919" spans="2:9" x14ac:dyDescent="0.35">
      <c r="B6919" s="207"/>
      <c r="C6919" s="207"/>
      <c r="D6919" s="207"/>
      <c r="E69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9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9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9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919" s="207"/>
    </row>
    <row r="6920" spans="2:9" x14ac:dyDescent="0.35">
      <c r="B6920" s="207"/>
      <c r="C6920" s="207"/>
      <c r="D6920" s="207"/>
      <c r="E69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9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9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9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920" s="207"/>
    </row>
    <row r="6921" spans="2:9" x14ac:dyDescent="0.35">
      <c r="B6921" s="207"/>
      <c r="C6921" s="207"/>
      <c r="D6921" s="207"/>
      <c r="E69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9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9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9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921" s="207"/>
    </row>
    <row r="6922" spans="2:9" x14ac:dyDescent="0.35">
      <c r="B6922" s="207"/>
      <c r="C6922" s="207"/>
      <c r="D6922" s="207"/>
      <c r="E69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9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9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9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922" s="207"/>
    </row>
    <row r="6923" spans="2:9" x14ac:dyDescent="0.35">
      <c r="B6923" s="207"/>
      <c r="C6923" s="207"/>
      <c r="D6923" s="207"/>
      <c r="E69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9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9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9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923" s="207"/>
    </row>
    <row r="6924" spans="2:9" x14ac:dyDescent="0.35">
      <c r="B6924" s="207"/>
      <c r="C6924" s="207"/>
      <c r="D6924" s="207"/>
      <c r="E69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9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9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9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924" s="207"/>
    </row>
    <row r="6925" spans="2:9" x14ac:dyDescent="0.35">
      <c r="B6925" s="207"/>
      <c r="C6925" s="207"/>
      <c r="D6925" s="207"/>
      <c r="E69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9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9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9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925" s="207"/>
    </row>
    <row r="6926" spans="2:9" x14ac:dyDescent="0.35">
      <c r="B6926" s="207"/>
      <c r="C6926" s="207"/>
      <c r="D6926" s="207"/>
      <c r="E69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9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9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9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926" s="207"/>
    </row>
    <row r="6927" spans="2:9" x14ac:dyDescent="0.35">
      <c r="B6927" s="207"/>
      <c r="C6927" s="207"/>
      <c r="D6927" s="207"/>
      <c r="E69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9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9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9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927" s="207"/>
    </row>
    <row r="6928" spans="2:9" x14ac:dyDescent="0.35">
      <c r="B6928" s="207"/>
      <c r="C6928" s="207"/>
      <c r="D6928" s="207"/>
      <c r="E69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9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9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9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928" s="207"/>
    </row>
    <row r="6929" spans="2:9" x14ac:dyDescent="0.35">
      <c r="B6929" s="207"/>
      <c r="C6929" s="207"/>
      <c r="D6929" s="207"/>
      <c r="E69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9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9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9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929" s="207"/>
    </row>
    <row r="6930" spans="2:9" x14ac:dyDescent="0.35">
      <c r="B6930" s="207"/>
      <c r="C6930" s="207"/>
      <c r="D6930" s="207"/>
      <c r="E69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9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9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9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930" s="207"/>
    </row>
    <row r="6931" spans="2:9" x14ac:dyDescent="0.35">
      <c r="B6931" s="207"/>
      <c r="C6931" s="207"/>
      <c r="D6931" s="207"/>
      <c r="E69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9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9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9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931" s="207"/>
    </row>
    <row r="6932" spans="2:9" x14ac:dyDescent="0.35">
      <c r="B6932" s="207"/>
      <c r="C6932" s="207"/>
      <c r="D6932" s="207"/>
      <c r="E69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9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9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9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932" s="207"/>
    </row>
    <row r="6933" spans="2:9" x14ac:dyDescent="0.35">
      <c r="B6933" s="207"/>
      <c r="C6933" s="207"/>
      <c r="D6933" s="207"/>
      <c r="E69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9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9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9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933" s="207"/>
    </row>
    <row r="6934" spans="2:9" x14ac:dyDescent="0.35">
      <c r="B6934" s="207"/>
      <c r="C6934" s="207"/>
      <c r="D6934" s="207"/>
      <c r="E69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9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9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9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934" s="207"/>
    </row>
    <row r="6935" spans="2:9" x14ac:dyDescent="0.35">
      <c r="B6935" s="207"/>
      <c r="C6935" s="207"/>
      <c r="D6935" s="207"/>
      <c r="E69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9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9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9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935" s="207"/>
    </row>
    <row r="6936" spans="2:9" x14ac:dyDescent="0.35">
      <c r="B6936" s="207"/>
      <c r="C6936" s="207"/>
      <c r="D6936" s="207"/>
      <c r="E69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9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9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9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936" s="207"/>
    </row>
    <row r="6937" spans="2:9" x14ac:dyDescent="0.35">
      <c r="B6937" s="207"/>
      <c r="C6937" s="207"/>
      <c r="D6937" s="207"/>
      <c r="E69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9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9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9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937" s="207"/>
    </row>
    <row r="6938" spans="2:9" x14ac:dyDescent="0.35">
      <c r="B6938" s="207"/>
      <c r="C6938" s="207"/>
      <c r="D6938" s="207"/>
      <c r="E69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9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9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9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938" s="207"/>
    </row>
    <row r="6939" spans="2:9" x14ac:dyDescent="0.35">
      <c r="B6939" s="207"/>
      <c r="C6939" s="207"/>
      <c r="D6939" s="207"/>
      <c r="E69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9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9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9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939" s="207"/>
    </row>
    <row r="6940" spans="2:9" x14ac:dyDescent="0.35">
      <c r="B6940" s="207"/>
      <c r="C6940" s="207"/>
      <c r="D6940" s="207"/>
      <c r="E69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9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9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9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940" s="207"/>
    </row>
    <row r="6941" spans="2:9" x14ac:dyDescent="0.35">
      <c r="B6941" s="207"/>
      <c r="C6941" s="207"/>
      <c r="D6941" s="207"/>
      <c r="E69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9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9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9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941" s="207"/>
    </row>
    <row r="6942" spans="2:9" x14ac:dyDescent="0.35">
      <c r="B6942" s="207"/>
      <c r="C6942" s="207"/>
      <c r="D6942" s="207"/>
      <c r="E69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9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9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9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942" s="207"/>
    </row>
    <row r="6943" spans="2:9" x14ac:dyDescent="0.35">
      <c r="B6943" s="207"/>
      <c r="C6943" s="207"/>
      <c r="D6943" s="207"/>
      <c r="E69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9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9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9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943" s="207"/>
    </row>
    <row r="6944" spans="2:9" x14ac:dyDescent="0.35">
      <c r="B6944" s="207"/>
      <c r="C6944" s="207"/>
      <c r="D6944" s="207"/>
      <c r="E69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9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9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9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944" s="207"/>
    </row>
    <row r="6945" spans="2:9" x14ac:dyDescent="0.35">
      <c r="B6945" s="207"/>
      <c r="C6945" s="207"/>
      <c r="D6945" s="207"/>
      <c r="E69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9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9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9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945" s="207"/>
    </row>
    <row r="6946" spans="2:9" x14ac:dyDescent="0.35">
      <c r="B6946" s="207"/>
      <c r="C6946" s="207"/>
      <c r="D6946" s="207"/>
      <c r="E69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9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9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9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946" s="207"/>
    </row>
    <row r="6947" spans="2:9" x14ac:dyDescent="0.35">
      <c r="B6947" s="207"/>
      <c r="C6947" s="207"/>
      <c r="D6947" s="207"/>
      <c r="E69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9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9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9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947" s="207"/>
    </row>
    <row r="6948" spans="2:9" x14ac:dyDescent="0.35">
      <c r="B6948" s="207"/>
      <c r="C6948" s="207"/>
      <c r="D6948" s="207"/>
      <c r="E69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9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9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9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948" s="207"/>
    </row>
    <row r="6949" spans="2:9" x14ac:dyDescent="0.35">
      <c r="B6949" s="207"/>
      <c r="C6949" s="207"/>
      <c r="D6949" s="207"/>
      <c r="E69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9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9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9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949" s="207"/>
    </row>
    <row r="6950" spans="2:9" x14ac:dyDescent="0.35">
      <c r="B6950" s="207"/>
      <c r="C6950" s="207"/>
      <c r="D6950" s="207"/>
      <c r="E69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9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9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9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950" s="207"/>
    </row>
    <row r="6951" spans="2:9" x14ac:dyDescent="0.35">
      <c r="B6951" s="207"/>
      <c r="C6951" s="207"/>
      <c r="D6951" s="207"/>
      <c r="E69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9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9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9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951" s="207"/>
    </row>
    <row r="6952" spans="2:9" x14ac:dyDescent="0.35">
      <c r="B6952" s="207"/>
      <c r="C6952" s="207"/>
      <c r="D6952" s="207"/>
      <c r="E69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9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9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9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952" s="207"/>
    </row>
    <row r="6953" spans="2:9" x14ac:dyDescent="0.35">
      <c r="B6953" s="207"/>
      <c r="C6953" s="207"/>
      <c r="D6953" s="207"/>
      <c r="E69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9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9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9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953" s="207"/>
    </row>
    <row r="6954" spans="2:9" x14ac:dyDescent="0.35">
      <c r="B6954" s="207"/>
      <c r="C6954" s="207"/>
      <c r="D6954" s="207"/>
      <c r="E69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9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9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9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954" s="207"/>
    </row>
    <row r="6955" spans="2:9" x14ac:dyDescent="0.35">
      <c r="B6955" s="207"/>
      <c r="C6955" s="207"/>
      <c r="D6955" s="207"/>
      <c r="E69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9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9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9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955" s="207"/>
    </row>
    <row r="6956" spans="2:9" x14ac:dyDescent="0.35">
      <c r="B6956" s="207"/>
      <c r="C6956" s="207"/>
      <c r="D6956" s="207"/>
      <c r="E69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9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9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9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956" s="207"/>
    </row>
    <row r="6957" spans="2:9" x14ac:dyDescent="0.35">
      <c r="B6957" s="207"/>
      <c r="C6957" s="207"/>
      <c r="D6957" s="207"/>
      <c r="E69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9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9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9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957" s="207"/>
    </row>
    <row r="6958" spans="2:9" x14ac:dyDescent="0.35">
      <c r="B6958" s="207"/>
      <c r="C6958" s="207"/>
      <c r="D6958" s="207"/>
      <c r="E69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9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9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9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958" s="207"/>
    </row>
    <row r="6959" spans="2:9" x14ac:dyDescent="0.35">
      <c r="B6959" s="207"/>
      <c r="C6959" s="207"/>
      <c r="D6959" s="207"/>
      <c r="E69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9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9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9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959" s="207"/>
    </row>
    <row r="6960" spans="2:9" x14ac:dyDescent="0.35">
      <c r="B6960" s="207"/>
      <c r="C6960" s="207"/>
      <c r="D6960" s="207"/>
      <c r="E69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9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9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9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960" s="207"/>
    </row>
    <row r="6961" spans="2:9" x14ac:dyDescent="0.35">
      <c r="B6961" s="207"/>
      <c r="C6961" s="207"/>
      <c r="D6961" s="207"/>
      <c r="E69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9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9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9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961" s="207"/>
    </row>
    <row r="6962" spans="2:9" x14ac:dyDescent="0.35">
      <c r="B6962" s="207"/>
      <c r="C6962" s="207"/>
      <c r="D6962" s="207"/>
      <c r="E69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9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9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9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962" s="207"/>
    </row>
    <row r="6963" spans="2:9" x14ac:dyDescent="0.35">
      <c r="B6963" s="207"/>
      <c r="C6963" s="207"/>
      <c r="D6963" s="207"/>
      <c r="E69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9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9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9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963" s="207"/>
    </row>
    <row r="6964" spans="2:9" x14ac:dyDescent="0.35">
      <c r="B6964" s="207"/>
      <c r="C6964" s="207"/>
      <c r="D6964" s="207"/>
      <c r="E69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9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9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9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964" s="207"/>
    </row>
    <row r="6965" spans="2:9" x14ac:dyDescent="0.35">
      <c r="B6965" s="207"/>
      <c r="C6965" s="207"/>
      <c r="D6965" s="207"/>
      <c r="E69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9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9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9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965" s="207"/>
    </row>
    <row r="6966" spans="2:9" x14ac:dyDescent="0.35">
      <c r="B6966" s="207"/>
      <c r="C6966" s="207"/>
      <c r="D6966" s="207"/>
      <c r="E69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9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9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9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966" s="207"/>
    </row>
    <row r="6967" spans="2:9" x14ac:dyDescent="0.35">
      <c r="B6967" s="207"/>
      <c r="C6967" s="207"/>
      <c r="D6967" s="207"/>
      <c r="E69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9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9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9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967" s="207"/>
    </row>
    <row r="6968" spans="2:9" x14ac:dyDescent="0.35">
      <c r="B6968" s="207"/>
      <c r="C6968" s="207"/>
      <c r="D6968" s="207"/>
      <c r="E69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9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9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9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968" s="207"/>
    </row>
    <row r="6969" spans="2:9" x14ac:dyDescent="0.35">
      <c r="B6969" s="207"/>
      <c r="C6969" s="207"/>
      <c r="D6969" s="207"/>
      <c r="E69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9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9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9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969" s="207"/>
    </row>
    <row r="6970" spans="2:9" x14ac:dyDescent="0.35">
      <c r="B6970" s="207"/>
      <c r="C6970" s="207"/>
      <c r="D6970" s="207"/>
      <c r="E69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9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9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9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970" s="207"/>
    </row>
    <row r="6971" spans="2:9" x14ac:dyDescent="0.35">
      <c r="B6971" s="207"/>
      <c r="C6971" s="207"/>
      <c r="D6971" s="207"/>
      <c r="E69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9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9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9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971" s="207"/>
    </row>
    <row r="6972" spans="2:9" x14ac:dyDescent="0.35">
      <c r="B6972" s="207"/>
      <c r="C6972" s="207"/>
      <c r="D6972" s="207"/>
      <c r="E69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9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9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9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972" s="207"/>
    </row>
    <row r="6973" spans="2:9" x14ac:dyDescent="0.35">
      <c r="B6973" s="207"/>
      <c r="C6973" s="207"/>
      <c r="D6973" s="207"/>
      <c r="E69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9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9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9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973" s="207"/>
    </row>
    <row r="6974" spans="2:9" x14ac:dyDescent="0.35">
      <c r="B6974" s="207"/>
      <c r="C6974" s="207"/>
      <c r="D6974" s="207"/>
      <c r="E69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9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9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9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974" s="207"/>
    </row>
    <row r="6975" spans="2:9" x14ac:dyDescent="0.35">
      <c r="B6975" s="207"/>
      <c r="C6975" s="207"/>
      <c r="D6975" s="207"/>
      <c r="E69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9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9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9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975" s="207"/>
    </row>
    <row r="6976" spans="2:9" x14ac:dyDescent="0.35">
      <c r="B6976" s="207"/>
      <c r="C6976" s="207"/>
      <c r="D6976" s="207"/>
      <c r="E69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9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9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9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976" s="207"/>
    </row>
    <row r="6977" spans="2:9" x14ac:dyDescent="0.35">
      <c r="B6977" s="207"/>
      <c r="C6977" s="207"/>
      <c r="D6977" s="207"/>
      <c r="E69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9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9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9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977" s="207"/>
    </row>
    <row r="6978" spans="2:9" x14ac:dyDescent="0.35">
      <c r="B6978" s="207"/>
      <c r="C6978" s="207"/>
      <c r="D6978" s="207"/>
      <c r="E69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9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9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9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978" s="207"/>
    </row>
    <row r="6979" spans="2:9" x14ac:dyDescent="0.35">
      <c r="B6979" s="207"/>
      <c r="C6979" s="207"/>
      <c r="D6979" s="207"/>
      <c r="E69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9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9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9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979" s="207"/>
    </row>
    <row r="6980" spans="2:9" x14ac:dyDescent="0.35">
      <c r="B6980" s="207"/>
      <c r="C6980" s="207"/>
      <c r="D6980" s="207"/>
      <c r="E69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9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9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9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980" s="207"/>
    </row>
    <row r="6981" spans="2:9" x14ac:dyDescent="0.35">
      <c r="B6981" s="207"/>
      <c r="C6981" s="207"/>
      <c r="D6981" s="207"/>
      <c r="E69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9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9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9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981" s="207"/>
    </row>
    <row r="6982" spans="2:9" x14ac:dyDescent="0.35">
      <c r="B6982" s="207"/>
      <c r="C6982" s="207"/>
      <c r="D6982" s="207"/>
      <c r="E69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9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9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9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982" s="207"/>
    </row>
    <row r="6983" spans="2:9" x14ac:dyDescent="0.35">
      <c r="B6983" s="207"/>
      <c r="C6983" s="207"/>
      <c r="D6983" s="207"/>
      <c r="E69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9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9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9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983" s="207"/>
    </row>
    <row r="6984" spans="2:9" x14ac:dyDescent="0.35">
      <c r="B6984" s="207"/>
      <c r="C6984" s="207"/>
      <c r="D6984" s="207"/>
      <c r="E69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9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9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9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984" s="207"/>
    </row>
    <row r="6985" spans="2:9" x14ac:dyDescent="0.35">
      <c r="B6985" s="207"/>
      <c r="C6985" s="207"/>
      <c r="D6985" s="207"/>
      <c r="E69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9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9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9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985" s="207"/>
    </row>
    <row r="6986" spans="2:9" x14ac:dyDescent="0.35">
      <c r="B6986" s="207"/>
      <c r="C6986" s="207"/>
      <c r="D6986" s="207"/>
      <c r="E69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9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9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9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986" s="207"/>
    </row>
    <row r="6987" spans="2:9" x14ac:dyDescent="0.35">
      <c r="B6987" s="207"/>
      <c r="C6987" s="207"/>
      <c r="D6987" s="207"/>
      <c r="E69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9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9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9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987" s="207"/>
    </row>
    <row r="6988" spans="2:9" x14ac:dyDescent="0.35">
      <c r="B6988" s="207"/>
      <c r="C6988" s="207"/>
      <c r="D6988" s="207"/>
      <c r="E69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9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9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9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988" s="207"/>
    </row>
    <row r="6989" spans="2:9" x14ac:dyDescent="0.35">
      <c r="B6989" s="207"/>
      <c r="C6989" s="207"/>
      <c r="D6989" s="207"/>
      <c r="E69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9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9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9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989" s="207"/>
    </row>
    <row r="6990" spans="2:9" x14ac:dyDescent="0.35">
      <c r="B6990" s="207"/>
      <c r="C6990" s="207"/>
      <c r="D6990" s="207"/>
      <c r="E69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9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9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9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990" s="207"/>
    </row>
    <row r="6991" spans="2:9" x14ac:dyDescent="0.35">
      <c r="B6991" s="207"/>
      <c r="C6991" s="207"/>
      <c r="D6991" s="207"/>
      <c r="E69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9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9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9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991" s="207"/>
    </row>
    <row r="6992" spans="2:9" x14ac:dyDescent="0.35">
      <c r="B6992" s="207"/>
      <c r="C6992" s="207"/>
      <c r="D6992" s="207"/>
      <c r="E69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9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9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9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992" s="207"/>
    </row>
    <row r="6993" spans="2:9" x14ac:dyDescent="0.35">
      <c r="B6993" s="207"/>
      <c r="C6993" s="207"/>
      <c r="D6993" s="207"/>
      <c r="E69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9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9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9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993" s="207"/>
    </row>
    <row r="6994" spans="2:9" x14ac:dyDescent="0.35">
      <c r="B6994" s="207"/>
      <c r="C6994" s="207"/>
      <c r="D6994" s="207"/>
      <c r="E69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9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9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9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994" s="207"/>
    </row>
    <row r="6995" spans="2:9" x14ac:dyDescent="0.35">
      <c r="B6995" s="207"/>
      <c r="C6995" s="207"/>
      <c r="D6995" s="207"/>
      <c r="E69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9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9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9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995" s="207"/>
    </row>
    <row r="6996" spans="2:9" x14ac:dyDescent="0.35">
      <c r="B6996" s="207"/>
      <c r="C6996" s="207"/>
      <c r="D6996" s="207"/>
      <c r="E69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9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9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9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996" s="207"/>
    </row>
    <row r="6997" spans="2:9" x14ac:dyDescent="0.35">
      <c r="B6997" s="207"/>
      <c r="C6997" s="207"/>
      <c r="D6997" s="207"/>
      <c r="E69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9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9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9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997" s="207"/>
    </row>
    <row r="6998" spans="2:9" x14ac:dyDescent="0.35">
      <c r="B6998" s="207"/>
      <c r="C6998" s="207"/>
      <c r="D6998" s="207"/>
      <c r="E69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9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9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9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998" s="207"/>
    </row>
    <row r="6999" spans="2:9" x14ac:dyDescent="0.35">
      <c r="B6999" s="207"/>
      <c r="C6999" s="207"/>
      <c r="D6999" s="207"/>
      <c r="E69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9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9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9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999" s="207"/>
    </row>
    <row r="7000" spans="2:9" x14ac:dyDescent="0.35">
      <c r="B7000" s="207"/>
      <c r="C7000" s="207"/>
      <c r="D7000" s="207"/>
      <c r="E70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0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0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0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000" s="207"/>
    </row>
    <row r="7001" spans="2:9" x14ac:dyDescent="0.35">
      <c r="B7001" s="207"/>
      <c r="C7001" s="207"/>
      <c r="D7001" s="207"/>
      <c r="E70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0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0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0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001" s="207"/>
    </row>
    <row r="7002" spans="2:9" x14ac:dyDescent="0.35">
      <c r="B7002" s="207"/>
      <c r="C7002" s="207"/>
      <c r="D7002" s="207"/>
      <c r="E70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0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0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0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002" s="207"/>
    </row>
    <row r="7003" spans="2:9" x14ac:dyDescent="0.35">
      <c r="B7003" s="207"/>
      <c r="C7003" s="207"/>
      <c r="D7003" s="207"/>
      <c r="E70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0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0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0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003" s="207"/>
    </row>
    <row r="7004" spans="2:9" x14ac:dyDescent="0.35">
      <c r="B7004" s="207"/>
      <c r="C7004" s="207"/>
      <c r="D7004" s="207"/>
      <c r="E70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0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0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0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004" s="207"/>
    </row>
    <row r="7005" spans="2:9" x14ac:dyDescent="0.35">
      <c r="B7005" s="207"/>
      <c r="C7005" s="207"/>
      <c r="D7005" s="207"/>
      <c r="E70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0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0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0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005" s="207"/>
    </row>
    <row r="7006" spans="2:9" x14ac:dyDescent="0.35">
      <c r="B7006" s="207"/>
      <c r="C7006" s="207"/>
      <c r="D7006" s="207"/>
      <c r="E70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0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0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0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006" s="207"/>
    </row>
    <row r="7007" spans="2:9" x14ac:dyDescent="0.35">
      <c r="B7007" s="207"/>
      <c r="C7007" s="207"/>
      <c r="D7007" s="207"/>
      <c r="E70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0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0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0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007" s="207"/>
    </row>
    <row r="7008" spans="2:9" x14ac:dyDescent="0.35">
      <c r="B7008" s="207"/>
      <c r="C7008" s="207"/>
      <c r="D7008" s="207"/>
      <c r="E70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0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0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0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008" s="207"/>
    </row>
    <row r="7009" spans="2:9" x14ac:dyDescent="0.35">
      <c r="B7009" s="207"/>
      <c r="C7009" s="207"/>
      <c r="D7009" s="207"/>
      <c r="E70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0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0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0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009" s="207"/>
    </row>
    <row r="7010" spans="2:9" x14ac:dyDescent="0.35">
      <c r="B7010" s="207"/>
      <c r="C7010" s="207"/>
      <c r="D7010" s="207"/>
      <c r="E70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0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0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0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010" s="207"/>
    </row>
    <row r="7011" spans="2:9" x14ac:dyDescent="0.35">
      <c r="B7011" s="207"/>
      <c r="C7011" s="207"/>
      <c r="D7011" s="207"/>
      <c r="E70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0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0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0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011" s="207"/>
    </row>
    <row r="7012" spans="2:9" x14ac:dyDescent="0.35">
      <c r="B7012" s="207"/>
      <c r="C7012" s="207"/>
      <c r="D7012" s="207"/>
      <c r="E70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0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0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0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012" s="207"/>
    </row>
    <row r="7013" spans="2:9" x14ac:dyDescent="0.35">
      <c r="B7013" s="207"/>
      <c r="C7013" s="207"/>
      <c r="D7013" s="207"/>
      <c r="E70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0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0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0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013" s="207"/>
    </row>
    <row r="7014" spans="2:9" x14ac:dyDescent="0.35">
      <c r="B7014" s="207"/>
      <c r="C7014" s="207"/>
      <c r="D7014" s="207"/>
      <c r="E70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0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0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0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014" s="207"/>
    </row>
    <row r="7015" spans="2:9" x14ac:dyDescent="0.35">
      <c r="B7015" s="207"/>
      <c r="C7015" s="207"/>
      <c r="D7015" s="207"/>
      <c r="E70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0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0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0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015" s="207"/>
    </row>
    <row r="7016" spans="2:9" x14ac:dyDescent="0.35">
      <c r="B7016" s="207"/>
      <c r="C7016" s="207"/>
      <c r="D7016" s="207"/>
      <c r="E70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0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0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0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016" s="207"/>
    </row>
    <row r="7017" spans="2:9" x14ac:dyDescent="0.35">
      <c r="B7017" s="207"/>
      <c r="C7017" s="207"/>
      <c r="D7017" s="207"/>
      <c r="E70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0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0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0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017" s="207"/>
    </row>
    <row r="7018" spans="2:9" x14ac:dyDescent="0.35">
      <c r="B7018" s="207"/>
      <c r="C7018" s="207"/>
      <c r="D7018" s="207"/>
      <c r="E70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0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0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0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018" s="207"/>
    </row>
    <row r="7019" spans="2:9" x14ac:dyDescent="0.35">
      <c r="B7019" s="207"/>
      <c r="C7019" s="207"/>
      <c r="D7019" s="207"/>
      <c r="E70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0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0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0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019" s="207"/>
    </row>
    <row r="7020" spans="2:9" x14ac:dyDescent="0.35">
      <c r="B7020" s="207"/>
      <c r="C7020" s="207"/>
      <c r="D7020" s="207"/>
      <c r="E70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0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0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0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020" s="207"/>
    </row>
    <row r="7021" spans="2:9" x14ac:dyDescent="0.35">
      <c r="B7021" s="207"/>
      <c r="C7021" s="207"/>
      <c r="D7021" s="207"/>
      <c r="E70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0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0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0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021" s="207"/>
    </row>
    <row r="7022" spans="2:9" x14ac:dyDescent="0.35">
      <c r="B7022" s="207"/>
      <c r="C7022" s="207"/>
      <c r="D7022" s="207"/>
      <c r="E70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0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0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0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022" s="207"/>
    </row>
    <row r="7023" spans="2:9" x14ac:dyDescent="0.35">
      <c r="B7023" s="207"/>
      <c r="C7023" s="207"/>
      <c r="D7023" s="207"/>
      <c r="E70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0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0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0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023" s="207"/>
    </row>
    <row r="7024" spans="2:9" x14ac:dyDescent="0.35">
      <c r="B7024" s="207"/>
      <c r="C7024" s="207"/>
      <c r="D7024" s="207"/>
      <c r="E70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0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0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0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024" s="207"/>
    </row>
    <row r="7025" spans="2:9" x14ac:dyDescent="0.35">
      <c r="B7025" s="207"/>
      <c r="C7025" s="207"/>
      <c r="D7025" s="207"/>
      <c r="E70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0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0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0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025" s="207"/>
    </row>
    <row r="7026" spans="2:9" x14ac:dyDescent="0.35">
      <c r="B7026" s="207"/>
      <c r="C7026" s="207"/>
      <c r="D7026" s="207"/>
      <c r="E70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0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0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0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026" s="207"/>
    </row>
    <row r="7027" spans="2:9" x14ac:dyDescent="0.35">
      <c r="B7027" s="207"/>
      <c r="C7027" s="207"/>
      <c r="D7027" s="207"/>
      <c r="E70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0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0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0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027" s="207"/>
    </row>
    <row r="7028" spans="2:9" x14ac:dyDescent="0.35">
      <c r="B7028" s="207"/>
      <c r="C7028" s="207"/>
      <c r="D7028" s="207"/>
      <c r="E70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0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0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0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028" s="207"/>
    </row>
    <row r="7029" spans="2:9" x14ac:dyDescent="0.35">
      <c r="B7029" s="207"/>
      <c r="C7029" s="207"/>
      <c r="D7029" s="207"/>
      <c r="E70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0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0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0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029" s="207"/>
    </row>
    <row r="7030" spans="2:9" x14ac:dyDescent="0.35">
      <c r="B7030" s="207"/>
      <c r="C7030" s="207"/>
      <c r="D7030" s="207"/>
      <c r="E70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0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0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0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030" s="207"/>
    </row>
    <row r="7031" spans="2:9" x14ac:dyDescent="0.35">
      <c r="B7031" s="207"/>
      <c r="C7031" s="207"/>
      <c r="D7031" s="207"/>
      <c r="E70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0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0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0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031" s="207"/>
    </row>
    <row r="7032" spans="2:9" x14ac:dyDescent="0.35">
      <c r="B7032" s="207"/>
      <c r="C7032" s="207"/>
      <c r="D7032" s="207"/>
      <c r="E70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0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0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0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032" s="207"/>
    </row>
    <row r="7033" spans="2:9" x14ac:dyDescent="0.35">
      <c r="B7033" s="207"/>
      <c r="C7033" s="207"/>
      <c r="D7033" s="207"/>
      <c r="E70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0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0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0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033" s="207"/>
    </row>
    <row r="7034" spans="2:9" x14ac:dyDescent="0.35">
      <c r="B7034" s="207"/>
      <c r="C7034" s="207"/>
      <c r="D7034" s="207"/>
      <c r="E70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0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0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0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034" s="207"/>
    </row>
    <row r="7035" spans="2:9" x14ac:dyDescent="0.35">
      <c r="B7035" s="207"/>
      <c r="C7035" s="207"/>
      <c r="D7035" s="207"/>
      <c r="E70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0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0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0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035" s="207"/>
    </row>
    <row r="7036" spans="2:9" x14ac:dyDescent="0.35">
      <c r="B7036" s="207"/>
      <c r="C7036" s="207"/>
      <c r="D7036" s="207"/>
      <c r="E70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0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0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0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036" s="207"/>
    </row>
    <row r="7037" spans="2:9" x14ac:dyDescent="0.35">
      <c r="B7037" s="207"/>
      <c r="C7037" s="207"/>
      <c r="D7037" s="207"/>
      <c r="E70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0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0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0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037" s="207"/>
    </row>
    <row r="7038" spans="2:9" x14ac:dyDescent="0.35">
      <c r="B7038" s="207"/>
      <c r="C7038" s="207"/>
      <c r="D7038" s="207"/>
      <c r="E70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0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0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0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038" s="207"/>
    </row>
    <row r="7039" spans="2:9" x14ac:dyDescent="0.35">
      <c r="B7039" s="207"/>
      <c r="C7039" s="207"/>
      <c r="D7039" s="207"/>
      <c r="E70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0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0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0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039" s="207"/>
    </row>
    <row r="7040" spans="2:9" x14ac:dyDescent="0.35">
      <c r="B7040" s="207"/>
      <c r="C7040" s="207"/>
      <c r="D7040" s="207"/>
      <c r="E70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0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0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0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040" s="207"/>
    </row>
    <row r="7041" spans="2:9" x14ac:dyDescent="0.35">
      <c r="B7041" s="207"/>
      <c r="C7041" s="207"/>
      <c r="D7041" s="207"/>
      <c r="E70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0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0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0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041" s="207"/>
    </row>
    <row r="7042" spans="2:9" x14ac:dyDescent="0.35">
      <c r="B7042" s="207"/>
      <c r="C7042" s="207"/>
      <c r="D7042" s="207"/>
      <c r="E70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0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0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0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042" s="207"/>
    </row>
    <row r="7043" spans="2:9" x14ac:dyDescent="0.35">
      <c r="B7043" s="207"/>
      <c r="C7043" s="207"/>
      <c r="D7043" s="207"/>
      <c r="E70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0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0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0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043" s="207"/>
    </row>
    <row r="7044" spans="2:9" x14ac:dyDescent="0.35">
      <c r="B7044" s="207"/>
      <c r="C7044" s="207"/>
      <c r="D7044" s="207"/>
      <c r="E70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0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0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0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044" s="207"/>
    </row>
    <row r="7045" spans="2:9" x14ac:dyDescent="0.35">
      <c r="B7045" s="207"/>
      <c r="C7045" s="207"/>
      <c r="D7045" s="207"/>
      <c r="E70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0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0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0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045" s="207"/>
    </row>
    <row r="7046" spans="2:9" x14ac:dyDescent="0.35">
      <c r="B7046" s="207"/>
      <c r="C7046" s="207"/>
      <c r="D7046" s="207"/>
      <c r="E70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0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0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0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046" s="207"/>
    </row>
    <row r="7047" spans="2:9" x14ac:dyDescent="0.35">
      <c r="B7047" s="207"/>
      <c r="C7047" s="207"/>
      <c r="D7047" s="207"/>
      <c r="E70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0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0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0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047" s="207"/>
    </row>
    <row r="7048" spans="2:9" x14ac:dyDescent="0.35">
      <c r="B7048" s="207"/>
      <c r="C7048" s="207"/>
      <c r="D7048" s="207"/>
      <c r="E70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0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0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0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048" s="207"/>
    </row>
    <row r="7049" spans="2:9" x14ac:dyDescent="0.35">
      <c r="B7049" s="207"/>
      <c r="C7049" s="207"/>
      <c r="D7049" s="207"/>
      <c r="E70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0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0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0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049" s="207"/>
    </row>
    <row r="7050" spans="2:9" x14ac:dyDescent="0.35">
      <c r="B7050" s="207"/>
      <c r="C7050" s="207"/>
      <c r="D7050" s="207"/>
      <c r="E70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0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0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0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050" s="207"/>
    </row>
    <row r="7051" spans="2:9" x14ac:dyDescent="0.35">
      <c r="B7051" s="207"/>
      <c r="C7051" s="207"/>
      <c r="D7051" s="207"/>
      <c r="E70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0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0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0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051" s="207"/>
    </row>
    <row r="7052" spans="2:9" x14ac:dyDescent="0.35">
      <c r="B7052" s="207"/>
      <c r="C7052" s="207"/>
      <c r="D7052" s="207"/>
      <c r="E70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0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0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0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052" s="207"/>
    </row>
    <row r="7053" spans="2:9" x14ac:dyDescent="0.35">
      <c r="B7053" s="207"/>
      <c r="C7053" s="207"/>
      <c r="D7053" s="207"/>
      <c r="E70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0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0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0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053" s="207"/>
    </row>
    <row r="7054" spans="2:9" x14ac:dyDescent="0.35">
      <c r="B7054" s="207"/>
      <c r="C7054" s="207"/>
      <c r="D7054" s="207"/>
      <c r="E70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0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0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0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054" s="207"/>
    </row>
    <row r="7055" spans="2:9" x14ac:dyDescent="0.35">
      <c r="B7055" s="207"/>
      <c r="C7055" s="207"/>
      <c r="D7055" s="207"/>
      <c r="E70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0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0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0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055" s="207"/>
    </row>
    <row r="7056" spans="2:9" x14ac:dyDescent="0.35">
      <c r="B7056" s="207"/>
      <c r="C7056" s="207"/>
      <c r="D7056" s="207"/>
      <c r="E70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0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0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0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056" s="207"/>
    </row>
    <row r="7057" spans="2:9" x14ac:dyDescent="0.35">
      <c r="B7057" s="207"/>
      <c r="C7057" s="207"/>
      <c r="D7057" s="207"/>
      <c r="E70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0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0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0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057" s="207"/>
    </row>
    <row r="7058" spans="2:9" x14ac:dyDescent="0.35">
      <c r="B7058" s="207"/>
      <c r="C7058" s="207"/>
      <c r="D7058" s="207"/>
      <c r="E70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0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0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0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058" s="207"/>
    </row>
    <row r="7059" spans="2:9" x14ac:dyDescent="0.35">
      <c r="B7059" s="207"/>
      <c r="C7059" s="207"/>
      <c r="D7059" s="207"/>
      <c r="E70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0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0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0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059" s="207"/>
    </row>
    <row r="7060" spans="2:9" x14ac:dyDescent="0.35">
      <c r="B7060" s="207"/>
      <c r="C7060" s="207"/>
      <c r="D7060" s="207"/>
      <c r="E70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0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0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0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060" s="207"/>
    </row>
    <row r="7061" spans="2:9" x14ac:dyDescent="0.35">
      <c r="B7061" s="207"/>
      <c r="C7061" s="207"/>
      <c r="D7061" s="207"/>
      <c r="E70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0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0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0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061" s="207"/>
    </row>
    <row r="7062" spans="2:9" x14ac:dyDescent="0.35">
      <c r="B7062" s="207"/>
      <c r="C7062" s="207"/>
      <c r="D7062" s="207"/>
      <c r="E70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0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0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0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062" s="207"/>
    </row>
    <row r="7063" spans="2:9" x14ac:dyDescent="0.35">
      <c r="B7063" s="207"/>
      <c r="C7063" s="207"/>
      <c r="D7063" s="207"/>
      <c r="E70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0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0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0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063" s="207"/>
    </row>
    <row r="7064" spans="2:9" x14ac:dyDescent="0.35">
      <c r="B7064" s="207"/>
      <c r="C7064" s="207"/>
      <c r="D7064" s="207"/>
      <c r="E70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0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0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0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064" s="207"/>
    </row>
    <row r="7065" spans="2:9" x14ac:dyDescent="0.35">
      <c r="B7065" s="207"/>
      <c r="C7065" s="207"/>
      <c r="D7065" s="207"/>
      <c r="E70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0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0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0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065" s="207"/>
    </row>
    <row r="7066" spans="2:9" x14ac:dyDescent="0.35">
      <c r="B7066" s="207"/>
      <c r="C7066" s="207"/>
      <c r="D7066" s="207"/>
      <c r="E70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0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0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0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066" s="207"/>
    </row>
    <row r="7067" spans="2:9" x14ac:dyDescent="0.35">
      <c r="B7067" s="207"/>
      <c r="C7067" s="207"/>
      <c r="D7067" s="207"/>
      <c r="E70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0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0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0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067" s="207"/>
    </row>
    <row r="7068" spans="2:9" x14ac:dyDescent="0.35">
      <c r="B7068" s="207"/>
      <c r="C7068" s="207"/>
      <c r="D7068" s="207"/>
      <c r="E70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0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0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0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068" s="207"/>
    </row>
    <row r="7069" spans="2:9" x14ac:dyDescent="0.35">
      <c r="B7069" s="207"/>
      <c r="C7069" s="207"/>
      <c r="D7069" s="207"/>
      <c r="E70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0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0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0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069" s="207"/>
    </row>
    <row r="7070" spans="2:9" x14ac:dyDescent="0.35">
      <c r="B7070" s="207"/>
      <c r="C7070" s="207"/>
      <c r="D7070" s="207"/>
      <c r="E70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0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0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0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070" s="207"/>
    </row>
    <row r="7071" spans="2:9" x14ac:dyDescent="0.35">
      <c r="B7071" s="207"/>
      <c r="C7071" s="207"/>
      <c r="D7071" s="207"/>
      <c r="E70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0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0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0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071" s="207"/>
    </row>
    <row r="7072" spans="2:9" x14ac:dyDescent="0.35">
      <c r="B7072" s="207"/>
      <c r="C7072" s="207"/>
      <c r="D7072" s="207"/>
      <c r="E70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0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0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0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072" s="207"/>
    </row>
    <row r="7073" spans="2:9" x14ac:dyDescent="0.35">
      <c r="B7073" s="207"/>
      <c r="C7073" s="207"/>
      <c r="D7073" s="207"/>
      <c r="E70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0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0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0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073" s="207"/>
    </row>
    <row r="7074" spans="2:9" x14ac:dyDescent="0.35">
      <c r="B7074" s="207"/>
      <c r="C7074" s="207"/>
      <c r="D7074" s="207"/>
      <c r="E70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0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0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0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074" s="207"/>
    </row>
    <row r="7075" spans="2:9" x14ac:dyDescent="0.35">
      <c r="B7075" s="207"/>
      <c r="C7075" s="207"/>
      <c r="D7075" s="207"/>
      <c r="E70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0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0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0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075" s="207"/>
    </row>
    <row r="7076" spans="2:9" x14ac:dyDescent="0.35">
      <c r="B7076" s="207"/>
      <c r="C7076" s="207"/>
      <c r="D7076" s="207"/>
      <c r="E70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0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0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0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076" s="207"/>
    </row>
    <row r="7077" spans="2:9" x14ac:dyDescent="0.35">
      <c r="B7077" s="207"/>
      <c r="C7077" s="207"/>
      <c r="D7077" s="207"/>
      <c r="E70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0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0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0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077" s="207"/>
    </row>
    <row r="7078" spans="2:9" x14ac:dyDescent="0.35">
      <c r="B7078" s="207"/>
      <c r="C7078" s="207"/>
      <c r="D7078" s="207"/>
      <c r="E70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0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0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0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078" s="207"/>
    </row>
    <row r="7079" spans="2:9" x14ac:dyDescent="0.35">
      <c r="B7079" s="207"/>
      <c r="C7079" s="207"/>
      <c r="D7079" s="207"/>
      <c r="E70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0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0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0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079" s="207"/>
    </row>
    <row r="7080" spans="2:9" x14ac:dyDescent="0.35">
      <c r="B7080" s="207"/>
      <c r="C7080" s="207"/>
      <c r="D7080" s="207"/>
      <c r="E70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0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0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0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080" s="207"/>
    </row>
    <row r="7081" spans="2:9" x14ac:dyDescent="0.35">
      <c r="B7081" s="207"/>
      <c r="C7081" s="207"/>
      <c r="D7081" s="207"/>
      <c r="E70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0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0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0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081" s="207"/>
    </row>
    <row r="7082" spans="2:9" x14ac:dyDescent="0.35">
      <c r="B7082" s="207"/>
      <c r="C7082" s="207"/>
      <c r="D7082" s="207"/>
      <c r="E70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0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0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0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082" s="207"/>
    </row>
    <row r="7083" spans="2:9" x14ac:dyDescent="0.35">
      <c r="B7083" s="207"/>
      <c r="C7083" s="207"/>
      <c r="D7083" s="207"/>
      <c r="E70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0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0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0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083" s="207"/>
    </row>
    <row r="7084" spans="2:9" x14ac:dyDescent="0.35">
      <c r="B7084" s="207"/>
      <c r="C7084" s="207"/>
      <c r="D7084" s="207"/>
      <c r="E70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0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0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0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084" s="207"/>
    </row>
    <row r="7085" spans="2:9" x14ac:dyDescent="0.35">
      <c r="B7085" s="207"/>
      <c r="C7085" s="207"/>
      <c r="D7085" s="207"/>
      <c r="E70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0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0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0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085" s="207"/>
    </row>
    <row r="7086" spans="2:9" x14ac:dyDescent="0.35">
      <c r="B7086" s="207"/>
      <c r="C7086" s="207"/>
      <c r="D7086" s="207"/>
      <c r="E70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0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0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0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086" s="207"/>
    </row>
    <row r="7087" spans="2:9" x14ac:dyDescent="0.35">
      <c r="B7087" s="207"/>
      <c r="C7087" s="207"/>
      <c r="D7087" s="207"/>
      <c r="E70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0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0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0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087" s="207"/>
    </row>
    <row r="7088" spans="2:9" x14ac:dyDescent="0.35">
      <c r="B7088" s="207"/>
      <c r="C7088" s="207"/>
      <c r="D7088" s="207"/>
      <c r="E70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0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0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0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088" s="207"/>
    </row>
    <row r="7089" spans="2:9" x14ac:dyDescent="0.35">
      <c r="B7089" s="207"/>
      <c r="C7089" s="207"/>
      <c r="D7089" s="207"/>
      <c r="E70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0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0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0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089" s="207"/>
    </row>
    <row r="7090" spans="2:9" x14ac:dyDescent="0.35">
      <c r="B7090" s="207"/>
      <c r="C7090" s="207"/>
      <c r="D7090" s="207"/>
      <c r="E70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0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0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0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090" s="207"/>
    </row>
    <row r="7091" spans="2:9" x14ac:dyDescent="0.35">
      <c r="B7091" s="207"/>
      <c r="C7091" s="207"/>
      <c r="D7091" s="207"/>
      <c r="E70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0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0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0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091" s="207"/>
    </row>
    <row r="7092" spans="2:9" x14ac:dyDescent="0.35">
      <c r="B7092" s="207"/>
      <c r="C7092" s="207"/>
      <c r="D7092" s="207"/>
      <c r="E70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0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0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0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092" s="207"/>
    </row>
    <row r="7093" spans="2:9" x14ac:dyDescent="0.35">
      <c r="B7093" s="207"/>
      <c r="C7093" s="207"/>
      <c r="D7093" s="207"/>
      <c r="E70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0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0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0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093" s="207"/>
    </row>
    <row r="7094" spans="2:9" x14ac:dyDescent="0.35">
      <c r="B7094" s="207"/>
      <c r="C7094" s="207"/>
      <c r="D7094" s="207"/>
      <c r="E70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0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0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0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094" s="207"/>
    </row>
    <row r="7095" spans="2:9" x14ac:dyDescent="0.35">
      <c r="B7095" s="207"/>
      <c r="C7095" s="207"/>
      <c r="D7095" s="207"/>
      <c r="E70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0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0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0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095" s="207"/>
    </row>
    <row r="7096" spans="2:9" x14ac:dyDescent="0.35">
      <c r="B7096" s="207"/>
      <c r="C7096" s="207"/>
      <c r="D7096" s="207"/>
      <c r="E70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0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0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0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096" s="207"/>
    </row>
    <row r="7097" spans="2:9" x14ac:dyDescent="0.35">
      <c r="B7097" s="207"/>
      <c r="C7097" s="207"/>
      <c r="D7097" s="207"/>
      <c r="E70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0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0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0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097" s="207"/>
    </row>
    <row r="7098" spans="2:9" x14ac:dyDescent="0.35">
      <c r="B7098" s="207"/>
      <c r="C7098" s="207"/>
      <c r="D7098" s="207"/>
      <c r="E70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0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0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0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098" s="207"/>
    </row>
    <row r="7099" spans="2:9" x14ac:dyDescent="0.35">
      <c r="B7099" s="207"/>
      <c r="C7099" s="207"/>
      <c r="D7099" s="207"/>
      <c r="E70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0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0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0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099" s="207"/>
    </row>
    <row r="7100" spans="2:9" x14ac:dyDescent="0.35">
      <c r="B7100" s="207"/>
      <c r="C7100" s="207"/>
      <c r="D7100" s="207"/>
      <c r="E71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1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1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1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100" s="207"/>
    </row>
    <row r="7101" spans="2:9" x14ac:dyDescent="0.35">
      <c r="B7101" s="207"/>
      <c r="C7101" s="207"/>
      <c r="D7101" s="207"/>
      <c r="E71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1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1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1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101" s="207"/>
    </row>
    <row r="7102" spans="2:9" x14ac:dyDescent="0.35">
      <c r="B7102" s="207"/>
      <c r="C7102" s="207"/>
      <c r="D7102" s="207"/>
      <c r="E71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1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1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1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102" s="207"/>
    </row>
    <row r="7103" spans="2:9" x14ac:dyDescent="0.35">
      <c r="B7103" s="207"/>
      <c r="C7103" s="207"/>
      <c r="D7103" s="207"/>
      <c r="E71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1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1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1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103" s="207"/>
    </row>
    <row r="7104" spans="2:9" x14ac:dyDescent="0.35">
      <c r="B7104" s="207"/>
      <c r="C7104" s="207"/>
      <c r="D7104" s="207"/>
      <c r="E71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1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1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1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104" s="207"/>
    </row>
    <row r="7105" spans="2:9" x14ac:dyDescent="0.35">
      <c r="B7105" s="207"/>
      <c r="C7105" s="207"/>
      <c r="D7105" s="207"/>
      <c r="E71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1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1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1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105" s="207"/>
    </row>
    <row r="7106" spans="2:9" x14ac:dyDescent="0.35">
      <c r="B7106" s="207"/>
      <c r="C7106" s="207"/>
      <c r="D7106" s="207"/>
      <c r="E71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1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1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1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106" s="207"/>
    </row>
    <row r="7107" spans="2:9" x14ac:dyDescent="0.35">
      <c r="B7107" s="207"/>
      <c r="C7107" s="207"/>
      <c r="D7107" s="207"/>
      <c r="E71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1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1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1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107" s="207"/>
    </row>
    <row r="7108" spans="2:9" x14ac:dyDescent="0.35">
      <c r="B7108" s="207"/>
      <c r="C7108" s="207"/>
      <c r="D7108" s="207"/>
      <c r="E71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1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1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1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108" s="207"/>
    </row>
    <row r="7109" spans="2:9" x14ac:dyDescent="0.35">
      <c r="B7109" s="207"/>
      <c r="C7109" s="207"/>
      <c r="D7109" s="207"/>
      <c r="E71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1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1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1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109" s="207"/>
    </row>
    <row r="7110" spans="2:9" x14ac:dyDescent="0.35">
      <c r="B7110" s="207"/>
      <c r="C7110" s="207"/>
      <c r="D7110" s="207"/>
      <c r="E71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1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1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1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110" s="207"/>
    </row>
    <row r="7111" spans="2:9" x14ac:dyDescent="0.35">
      <c r="B7111" s="207"/>
      <c r="C7111" s="207"/>
      <c r="D7111" s="207"/>
      <c r="E71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1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1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1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111" s="207"/>
    </row>
    <row r="7112" spans="2:9" x14ac:dyDescent="0.35">
      <c r="B7112" s="207"/>
      <c r="C7112" s="207"/>
      <c r="D7112" s="207"/>
      <c r="E71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1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1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1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112" s="207"/>
    </row>
    <row r="7113" spans="2:9" x14ac:dyDescent="0.35">
      <c r="B7113" s="207"/>
      <c r="C7113" s="207"/>
      <c r="D7113" s="207"/>
      <c r="E71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1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1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1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113" s="207"/>
    </row>
    <row r="7114" spans="2:9" x14ac:dyDescent="0.35">
      <c r="B7114" s="207"/>
      <c r="C7114" s="207"/>
      <c r="D7114" s="207"/>
      <c r="E71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1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1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1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114" s="207"/>
    </row>
    <row r="7115" spans="2:9" x14ac:dyDescent="0.35">
      <c r="B7115" s="207"/>
      <c r="C7115" s="207"/>
      <c r="D7115" s="207"/>
      <c r="E71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1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1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1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115" s="207"/>
    </row>
    <row r="7116" spans="2:9" x14ac:dyDescent="0.35">
      <c r="B7116" s="207"/>
      <c r="C7116" s="207"/>
      <c r="D7116" s="207"/>
      <c r="E71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1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1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1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116" s="207"/>
    </row>
    <row r="7117" spans="2:9" x14ac:dyDescent="0.35">
      <c r="B7117" s="207"/>
      <c r="C7117" s="207"/>
      <c r="D7117" s="207"/>
      <c r="E71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1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1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1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117" s="207"/>
    </row>
    <row r="7118" spans="2:9" x14ac:dyDescent="0.35">
      <c r="B7118" s="207"/>
      <c r="C7118" s="207"/>
      <c r="D7118" s="207"/>
      <c r="E71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1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1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1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118" s="207"/>
    </row>
    <row r="7119" spans="2:9" x14ac:dyDescent="0.35">
      <c r="B7119" s="207"/>
      <c r="C7119" s="207"/>
      <c r="D7119" s="207"/>
      <c r="E71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1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1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1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119" s="207"/>
    </row>
    <row r="7120" spans="2:9" x14ac:dyDescent="0.35">
      <c r="B7120" s="207"/>
      <c r="C7120" s="207"/>
      <c r="D7120" s="207"/>
      <c r="E71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1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1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1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120" s="207"/>
    </row>
    <row r="7121" spans="2:9" x14ac:dyDescent="0.35">
      <c r="B7121" s="207"/>
      <c r="C7121" s="207"/>
      <c r="D7121" s="207"/>
      <c r="E71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1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1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1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121" s="207"/>
    </row>
    <row r="7122" spans="2:9" x14ac:dyDescent="0.35">
      <c r="B7122" s="207"/>
      <c r="C7122" s="207"/>
      <c r="D7122" s="207"/>
      <c r="E71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1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1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1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122" s="207"/>
    </row>
    <row r="7123" spans="2:9" x14ac:dyDescent="0.35">
      <c r="B7123" s="207"/>
      <c r="C7123" s="207"/>
      <c r="D7123" s="207"/>
      <c r="E71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1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1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1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123" s="207"/>
    </row>
    <row r="7124" spans="2:9" x14ac:dyDescent="0.35">
      <c r="B7124" s="207"/>
      <c r="C7124" s="207"/>
      <c r="D7124" s="207"/>
      <c r="E71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1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1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1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124" s="207"/>
    </row>
    <row r="7125" spans="2:9" x14ac:dyDescent="0.35">
      <c r="B7125" s="207"/>
      <c r="C7125" s="207"/>
      <c r="D7125" s="207"/>
      <c r="E71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1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1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1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125" s="207"/>
    </row>
    <row r="7126" spans="2:9" x14ac:dyDescent="0.35">
      <c r="B7126" s="207"/>
      <c r="C7126" s="207"/>
      <c r="D7126" s="207"/>
      <c r="E71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1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1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1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126" s="207"/>
    </row>
    <row r="7127" spans="2:9" x14ac:dyDescent="0.35">
      <c r="B7127" s="207"/>
      <c r="C7127" s="207"/>
      <c r="D7127" s="207"/>
      <c r="E71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1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1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1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127" s="207"/>
    </row>
    <row r="7128" spans="2:9" x14ac:dyDescent="0.35">
      <c r="B7128" s="207"/>
      <c r="C7128" s="207"/>
      <c r="D7128" s="207"/>
      <c r="E71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1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1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1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128" s="207"/>
    </row>
    <row r="7129" spans="2:9" x14ac:dyDescent="0.35">
      <c r="B7129" s="207"/>
      <c r="C7129" s="207"/>
      <c r="D7129" s="207"/>
      <c r="E71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1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1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1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129" s="207"/>
    </row>
    <row r="7130" spans="2:9" x14ac:dyDescent="0.35">
      <c r="B7130" s="207"/>
      <c r="C7130" s="207"/>
      <c r="D7130" s="207"/>
      <c r="E71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1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1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1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130" s="207"/>
    </row>
    <row r="7131" spans="2:9" x14ac:dyDescent="0.35">
      <c r="B7131" s="207"/>
      <c r="C7131" s="207"/>
      <c r="D7131" s="207"/>
      <c r="E71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1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1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1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131" s="207"/>
    </row>
    <row r="7132" spans="2:9" x14ac:dyDescent="0.35">
      <c r="B7132" s="207"/>
      <c r="C7132" s="207"/>
      <c r="D7132" s="207"/>
      <c r="E71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1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1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1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132" s="207"/>
    </row>
    <row r="7133" spans="2:9" x14ac:dyDescent="0.35">
      <c r="B7133" s="207"/>
      <c r="C7133" s="207"/>
      <c r="D7133" s="207"/>
      <c r="E71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1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1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1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133" s="207"/>
    </row>
    <row r="7134" spans="2:9" x14ac:dyDescent="0.35">
      <c r="B7134" s="207"/>
      <c r="C7134" s="207"/>
      <c r="D7134" s="207"/>
      <c r="E71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1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1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1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134" s="207"/>
    </row>
    <row r="7135" spans="2:9" x14ac:dyDescent="0.35">
      <c r="B7135" s="207"/>
      <c r="C7135" s="207"/>
      <c r="D7135" s="207"/>
      <c r="E71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1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1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1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135" s="207"/>
    </row>
    <row r="7136" spans="2:9" x14ac:dyDescent="0.35">
      <c r="B7136" s="207"/>
      <c r="C7136" s="207"/>
      <c r="D7136" s="207"/>
      <c r="E71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1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1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1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136" s="207"/>
    </row>
    <row r="7137" spans="2:9" x14ac:dyDescent="0.35">
      <c r="B7137" s="207"/>
      <c r="C7137" s="207"/>
      <c r="D7137" s="207"/>
      <c r="E71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1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1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1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137" s="207"/>
    </row>
    <row r="7138" spans="2:9" x14ac:dyDescent="0.35">
      <c r="B7138" s="207"/>
      <c r="C7138" s="207"/>
      <c r="D7138" s="207"/>
      <c r="E71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1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1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1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138" s="207"/>
    </row>
    <row r="7139" spans="2:9" x14ac:dyDescent="0.35">
      <c r="B7139" s="207"/>
      <c r="C7139" s="207"/>
      <c r="D7139" s="207"/>
      <c r="E71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1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1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1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139" s="207"/>
    </row>
    <row r="7140" spans="2:9" x14ac:dyDescent="0.35">
      <c r="B7140" s="207"/>
      <c r="C7140" s="207"/>
      <c r="D7140" s="207"/>
      <c r="E71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1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1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1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140" s="207"/>
    </row>
    <row r="7141" spans="2:9" x14ac:dyDescent="0.35">
      <c r="B7141" s="207"/>
      <c r="C7141" s="207"/>
      <c r="D7141" s="207"/>
      <c r="E71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1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1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1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141" s="207"/>
    </row>
    <row r="7142" spans="2:9" x14ac:dyDescent="0.35">
      <c r="B7142" s="207"/>
      <c r="C7142" s="207"/>
      <c r="D7142" s="207"/>
      <c r="E71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1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1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1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142" s="207"/>
    </row>
    <row r="7143" spans="2:9" x14ac:dyDescent="0.35">
      <c r="B7143" s="207"/>
      <c r="C7143" s="207"/>
      <c r="D7143" s="207"/>
      <c r="E71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1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1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1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143" s="207"/>
    </row>
    <row r="7144" spans="2:9" x14ac:dyDescent="0.35">
      <c r="B7144" s="207"/>
      <c r="C7144" s="207"/>
      <c r="D7144" s="207"/>
      <c r="E71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1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1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1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144" s="207"/>
    </row>
    <row r="7145" spans="2:9" x14ac:dyDescent="0.35">
      <c r="B7145" s="207"/>
      <c r="C7145" s="207"/>
      <c r="D7145" s="207"/>
      <c r="E71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1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1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1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145" s="207"/>
    </row>
    <row r="7146" spans="2:9" x14ac:dyDescent="0.35">
      <c r="B7146" s="207"/>
      <c r="C7146" s="207"/>
      <c r="D7146" s="207"/>
      <c r="E71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1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1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1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146" s="207"/>
    </row>
    <row r="7147" spans="2:9" x14ac:dyDescent="0.35">
      <c r="B7147" s="207"/>
      <c r="C7147" s="207"/>
      <c r="D7147" s="207"/>
      <c r="E71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1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1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1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147" s="207"/>
    </row>
    <row r="7148" spans="2:9" x14ac:dyDescent="0.35">
      <c r="B7148" s="207"/>
      <c r="C7148" s="207"/>
      <c r="D7148" s="207"/>
      <c r="E71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1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1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1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148" s="207"/>
    </row>
    <row r="7149" spans="2:9" x14ac:dyDescent="0.35">
      <c r="B7149" s="207"/>
      <c r="C7149" s="207"/>
      <c r="D7149" s="207"/>
      <c r="E71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1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1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1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149" s="207"/>
    </row>
    <row r="7150" spans="2:9" x14ac:dyDescent="0.35">
      <c r="B7150" s="207"/>
      <c r="C7150" s="207"/>
      <c r="D7150" s="207"/>
      <c r="E71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1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1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1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150" s="207"/>
    </row>
    <row r="7151" spans="2:9" x14ac:dyDescent="0.35">
      <c r="B7151" s="207"/>
      <c r="C7151" s="207"/>
      <c r="D7151" s="207"/>
      <c r="E71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1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1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1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151" s="207"/>
    </row>
    <row r="7152" spans="2:9" x14ac:dyDescent="0.35">
      <c r="B7152" s="207"/>
      <c r="C7152" s="207"/>
      <c r="D7152" s="207"/>
      <c r="E71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1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1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1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152" s="207"/>
    </row>
    <row r="7153" spans="2:9" x14ac:dyDescent="0.35">
      <c r="B7153" s="207"/>
      <c r="C7153" s="207"/>
      <c r="D7153" s="207"/>
      <c r="E71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1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1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1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153" s="207"/>
    </row>
    <row r="7154" spans="2:9" x14ac:dyDescent="0.35">
      <c r="B7154" s="207"/>
      <c r="C7154" s="207"/>
      <c r="D7154" s="207"/>
      <c r="E71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1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1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1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154" s="207"/>
    </row>
    <row r="7155" spans="2:9" x14ac:dyDescent="0.35">
      <c r="B7155" s="207"/>
      <c r="C7155" s="207"/>
      <c r="D7155" s="207"/>
      <c r="E71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1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1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1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155" s="207"/>
    </row>
    <row r="7156" spans="2:9" x14ac:dyDescent="0.35">
      <c r="B7156" s="207"/>
      <c r="C7156" s="207"/>
      <c r="D7156" s="207"/>
      <c r="E71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1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1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1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156" s="207"/>
    </row>
    <row r="7157" spans="2:9" x14ac:dyDescent="0.35">
      <c r="B7157" s="207"/>
      <c r="C7157" s="207"/>
      <c r="D7157" s="207"/>
      <c r="E71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1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1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1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157" s="207"/>
    </row>
    <row r="7158" spans="2:9" x14ac:dyDescent="0.35">
      <c r="B7158" s="207"/>
      <c r="C7158" s="207"/>
      <c r="D7158" s="207"/>
      <c r="E71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1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1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1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158" s="207"/>
    </row>
    <row r="7159" spans="2:9" x14ac:dyDescent="0.35">
      <c r="B7159" s="207"/>
      <c r="C7159" s="207"/>
      <c r="D7159" s="207"/>
      <c r="E71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1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1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1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159" s="207"/>
    </row>
    <row r="7160" spans="2:9" x14ac:dyDescent="0.35">
      <c r="B7160" s="207"/>
      <c r="C7160" s="207"/>
      <c r="D7160" s="207"/>
      <c r="E71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1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1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1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160" s="207"/>
    </row>
    <row r="7161" spans="2:9" x14ac:dyDescent="0.35">
      <c r="B7161" s="207"/>
      <c r="C7161" s="207"/>
      <c r="D7161" s="207"/>
      <c r="E71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1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1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1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161" s="207"/>
    </row>
    <row r="7162" spans="2:9" x14ac:dyDescent="0.35">
      <c r="B7162" s="207"/>
      <c r="C7162" s="207"/>
      <c r="D7162" s="207"/>
      <c r="E71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1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1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1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162" s="207"/>
    </row>
    <row r="7163" spans="2:9" x14ac:dyDescent="0.35">
      <c r="B7163" s="207"/>
      <c r="C7163" s="207"/>
      <c r="D7163" s="207"/>
      <c r="E71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1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1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1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163" s="207"/>
    </row>
    <row r="7164" spans="2:9" x14ac:dyDescent="0.35">
      <c r="B7164" s="207"/>
      <c r="C7164" s="207"/>
      <c r="D7164" s="207"/>
      <c r="E71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1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1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1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164" s="207"/>
    </row>
    <row r="7165" spans="2:9" x14ac:dyDescent="0.35">
      <c r="B7165" s="207"/>
      <c r="C7165" s="207"/>
      <c r="D7165" s="207"/>
      <c r="E71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1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1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1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165" s="207"/>
    </row>
    <row r="7166" spans="2:9" x14ac:dyDescent="0.35">
      <c r="B7166" s="207"/>
      <c r="C7166" s="207"/>
      <c r="D7166" s="207"/>
      <c r="E71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1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1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1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166" s="207"/>
    </row>
    <row r="7167" spans="2:9" x14ac:dyDescent="0.35">
      <c r="B7167" s="207"/>
      <c r="C7167" s="207"/>
      <c r="D7167" s="207"/>
      <c r="E71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1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1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1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167" s="207"/>
    </row>
    <row r="7168" spans="2:9" x14ac:dyDescent="0.35">
      <c r="B7168" s="207"/>
      <c r="C7168" s="207"/>
      <c r="D7168" s="207"/>
      <c r="E71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1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1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1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168" s="207"/>
    </row>
    <row r="7169" spans="2:9" x14ac:dyDescent="0.35">
      <c r="B7169" s="207"/>
      <c r="C7169" s="207"/>
      <c r="D7169" s="207"/>
      <c r="E71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1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1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1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169" s="207"/>
    </row>
    <row r="7170" spans="2:9" x14ac:dyDescent="0.35">
      <c r="B7170" s="207"/>
      <c r="C7170" s="207"/>
      <c r="D7170" s="207"/>
      <c r="E71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1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1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1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170" s="207"/>
    </row>
    <row r="7171" spans="2:9" x14ac:dyDescent="0.35">
      <c r="B7171" s="207"/>
      <c r="C7171" s="207"/>
      <c r="D7171" s="207"/>
      <c r="E71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1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1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1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171" s="207"/>
    </row>
    <row r="7172" spans="2:9" x14ac:dyDescent="0.35">
      <c r="B7172" s="207"/>
      <c r="C7172" s="207"/>
      <c r="D7172" s="207"/>
      <c r="E71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1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1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1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172" s="207"/>
    </row>
    <row r="7173" spans="2:9" x14ac:dyDescent="0.35">
      <c r="B7173" s="207"/>
      <c r="C7173" s="207"/>
      <c r="D7173" s="207"/>
      <c r="E71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1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1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1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173" s="207"/>
    </row>
    <row r="7174" spans="2:9" x14ac:dyDescent="0.35">
      <c r="B7174" s="207"/>
      <c r="C7174" s="207"/>
      <c r="D7174" s="207"/>
      <c r="E71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1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1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1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174" s="207"/>
    </row>
    <row r="7175" spans="2:9" x14ac:dyDescent="0.35">
      <c r="B7175" s="207"/>
      <c r="C7175" s="207"/>
      <c r="D7175" s="207"/>
      <c r="E71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1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1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1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175" s="207"/>
    </row>
    <row r="7176" spans="2:9" x14ac:dyDescent="0.35">
      <c r="B7176" s="207"/>
      <c r="C7176" s="207"/>
      <c r="D7176" s="207"/>
      <c r="E71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1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1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1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176" s="207"/>
    </row>
    <row r="7177" spans="2:9" x14ac:dyDescent="0.35">
      <c r="B7177" s="207"/>
      <c r="C7177" s="207"/>
      <c r="D7177" s="207"/>
      <c r="E71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1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1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1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177" s="207"/>
    </row>
    <row r="7178" spans="2:9" x14ac:dyDescent="0.35">
      <c r="B7178" s="207"/>
      <c r="C7178" s="207"/>
      <c r="D7178" s="207"/>
      <c r="E71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1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1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1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178" s="207"/>
    </row>
    <row r="7179" spans="2:9" x14ac:dyDescent="0.35">
      <c r="B7179" s="207"/>
      <c r="C7179" s="207"/>
      <c r="D7179" s="207"/>
      <c r="E71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1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1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1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179" s="207"/>
    </row>
    <row r="7180" spans="2:9" x14ac:dyDescent="0.35">
      <c r="B7180" s="207"/>
      <c r="C7180" s="207"/>
      <c r="D7180" s="207"/>
      <c r="E71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1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1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1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180" s="207"/>
    </row>
    <row r="7181" spans="2:9" x14ac:dyDescent="0.35">
      <c r="B7181" s="207"/>
      <c r="C7181" s="207"/>
      <c r="D7181" s="207"/>
      <c r="E71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1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1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1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181" s="207"/>
    </row>
    <row r="7182" spans="2:9" x14ac:dyDescent="0.35">
      <c r="B7182" s="207"/>
      <c r="C7182" s="207"/>
      <c r="D7182" s="207"/>
      <c r="E71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1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1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1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182" s="207"/>
    </row>
    <row r="7183" spans="2:9" x14ac:dyDescent="0.35">
      <c r="B7183" s="207"/>
      <c r="C7183" s="207"/>
      <c r="D7183" s="207"/>
      <c r="E71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1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1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1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183" s="207"/>
    </row>
    <row r="7184" spans="2:9" x14ac:dyDescent="0.35">
      <c r="B7184" s="207"/>
      <c r="C7184" s="207"/>
      <c r="D7184" s="207"/>
      <c r="E71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1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1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1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184" s="207"/>
    </row>
    <row r="7185" spans="2:9" x14ac:dyDescent="0.35">
      <c r="B7185" s="207"/>
      <c r="C7185" s="207"/>
      <c r="D7185" s="207"/>
      <c r="E71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1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1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1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185" s="207"/>
    </row>
    <row r="7186" spans="2:9" x14ac:dyDescent="0.35">
      <c r="B7186" s="207"/>
      <c r="C7186" s="207"/>
      <c r="D7186" s="207"/>
      <c r="E71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1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1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1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186" s="207"/>
    </row>
    <row r="7187" spans="2:9" x14ac:dyDescent="0.35">
      <c r="B7187" s="207"/>
      <c r="C7187" s="207"/>
      <c r="D7187" s="207"/>
      <c r="E71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1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1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1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187" s="207"/>
    </row>
    <row r="7188" spans="2:9" x14ac:dyDescent="0.35">
      <c r="B7188" s="207"/>
      <c r="C7188" s="207"/>
      <c r="D7188" s="207"/>
      <c r="E71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1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1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1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188" s="207"/>
    </row>
    <row r="7189" spans="2:9" x14ac:dyDescent="0.35">
      <c r="B7189" s="207"/>
      <c r="C7189" s="207"/>
      <c r="D7189" s="207"/>
      <c r="E71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1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1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1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189" s="207"/>
    </row>
    <row r="7190" spans="2:9" x14ac:dyDescent="0.35">
      <c r="B7190" s="207"/>
      <c r="C7190" s="207"/>
      <c r="D7190" s="207"/>
      <c r="E71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1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1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1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190" s="207"/>
    </row>
    <row r="7191" spans="2:9" x14ac:dyDescent="0.35">
      <c r="B7191" s="207"/>
      <c r="C7191" s="207"/>
      <c r="D7191" s="207"/>
      <c r="E71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1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1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1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191" s="207"/>
    </row>
    <row r="7192" spans="2:9" x14ac:dyDescent="0.35">
      <c r="B7192" s="207"/>
      <c r="C7192" s="207"/>
      <c r="D7192" s="207"/>
      <c r="E71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1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1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1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192" s="207"/>
    </row>
    <row r="7193" spans="2:9" x14ac:dyDescent="0.35">
      <c r="B7193" s="207"/>
      <c r="C7193" s="207"/>
      <c r="D7193" s="207"/>
      <c r="E71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1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1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1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193" s="207"/>
    </row>
    <row r="7194" spans="2:9" x14ac:dyDescent="0.35">
      <c r="B7194" s="207"/>
      <c r="C7194" s="207"/>
      <c r="D7194" s="207"/>
      <c r="E71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1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1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1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194" s="207"/>
    </row>
    <row r="7195" spans="2:9" x14ac:dyDescent="0.35">
      <c r="B7195" s="207"/>
      <c r="C7195" s="207"/>
      <c r="D7195" s="207"/>
      <c r="E71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1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1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1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195" s="207"/>
    </row>
    <row r="7196" spans="2:9" x14ac:dyDescent="0.35">
      <c r="B7196" s="207"/>
      <c r="C7196" s="207"/>
      <c r="D7196" s="207"/>
      <c r="E71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1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1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1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196" s="207"/>
    </row>
    <row r="7197" spans="2:9" x14ac:dyDescent="0.35">
      <c r="B7197" s="207"/>
      <c r="C7197" s="207"/>
      <c r="D7197" s="207"/>
      <c r="E71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1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1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1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197" s="207"/>
    </row>
    <row r="7198" spans="2:9" x14ac:dyDescent="0.35">
      <c r="B7198" s="207"/>
      <c r="C7198" s="207"/>
      <c r="D7198" s="207"/>
      <c r="E71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1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1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1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198" s="207"/>
    </row>
    <row r="7199" spans="2:9" x14ac:dyDescent="0.35">
      <c r="B7199" s="207"/>
      <c r="C7199" s="207"/>
      <c r="D7199" s="207"/>
      <c r="E71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1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1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1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199" s="207"/>
    </row>
    <row r="7200" spans="2:9" x14ac:dyDescent="0.35">
      <c r="B7200" s="207"/>
      <c r="C7200" s="207"/>
      <c r="D7200" s="207"/>
      <c r="E72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2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2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2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200" s="207"/>
    </row>
    <row r="7201" spans="2:9" x14ac:dyDescent="0.35">
      <c r="B7201" s="207"/>
      <c r="C7201" s="207"/>
      <c r="D7201" s="207"/>
      <c r="E72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2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2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2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201" s="207"/>
    </row>
    <row r="7202" spans="2:9" x14ac:dyDescent="0.35">
      <c r="B7202" s="207"/>
      <c r="C7202" s="207"/>
      <c r="D7202" s="207"/>
      <c r="E72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2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2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2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202" s="207"/>
    </row>
    <row r="7203" spans="2:9" x14ac:dyDescent="0.35">
      <c r="B7203" s="207"/>
      <c r="C7203" s="207"/>
      <c r="D7203" s="207"/>
      <c r="E72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2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2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2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203" s="207"/>
    </row>
    <row r="7204" spans="2:9" x14ac:dyDescent="0.35">
      <c r="B7204" s="207"/>
      <c r="C7204" s="207"/>
      <c r="D7204" s="207"/>
      <c r="E72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2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2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2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204" s="207"/>
    </row>
    <row r="7205" spans="2:9" x14ac:dyDescent="0.35">
      <c r="B7205" s="207"/>
      <c r="C7205" s="207"/>
      <c r="D7205" s="207"/>
      <c r="E72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2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2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2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205" s="207"/>
    </row>
    <row r="7206" spans="2:9" x14ac:dyDescent="0.35">
      <c r="B7206" s="207"/>
      <c r="C7206" s="207"/>
      <c r="D7206" s="207"/>
      <c r="E72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2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2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2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206" s="207"/>
    </row>
    <row r="7207" spans="2:9" x14ac:dyDescent="0.35">
      <c r="B7207" s="207"/>
      <c r="C7207" s="207"/>
      <c r="D7207" s="207"/>
      <c r="E72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2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2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2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207" s="207"/>
    </row>
    <row r="7208" spans="2:9" x14ac:dyDescent="0.35">
      <c r="B7208" s="207"/>
      <c r="C7208" s="207"/>
      <c r="D7208" s="207"/>
      <c r="E72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2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2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2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208" s="207"/>
    </row>
    <row r="7209" spans="2:9" x14ac:dyDescent="0.35">
      <c r="B7209" s="207"/>
      <c r="C7209" s="207"/>
      <c r="D7209" s="207"/>
      <c r="E72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2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2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2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209" s="207"/>
    </row>
    <row r="7210" spans="2:9" x14ac:dyDescent="0.35">
      <c r="B7210" s="207"/>
      <c r="C7210" s="207"/>
      <c r="D7210" s="207"/>
      <c r="E72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2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2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2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210" s="207"/>
    </row>
    <row r="7211" spans="2:9" x14ac:dyDescent="0.35">
      <c r="B7211" s="207"/>
      <c r="C7211" s="207"/>
      <c r="D7211" s="207"/>
      <c r="E72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2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2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2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211" s="207"/>
    </row>
    <row r="7212" spans="2:9" x14ac:dyDescent="0.35">
      <c r="B7212" s="207"/>
      <c r="C7212" s="207"/>
      <c r="D7212" s="207"/>
      <c r="E72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2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2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2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212" s="207"/>
    </row>
    <row r="7213" spans="2:9" x14ac:dyDescent="0.35">
      <c r="B7213" s="207"/>
      <c r="C7213" s="207"/>
      <c r="D7213" s="207"/>
      <c r="E72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2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2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2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213" s="207"/>
    </row>
    <row r="7214" spans="2:9" x14ac:dyDescent="0.35">
      <c r="B7214" s="207"/>
      <c r="C7214" s="207"/>
      <c r="D7214" s="207"/>
      <c r="E72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2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2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2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214" s="207"/>
    </row>
    <row r="7215" spans="2:9" x14ac:dyDescent="0.35">
      <c r="B7215" s="207"/>
      <c r="C7215" s="207"/>
      <c r="D7215" s="207"/>
      <c r="E72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2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2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2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215" s="207"/>
    </row>
    <row r="7216" spans="2:9" x14ac:dyDescent="0.35">
      <c r="B7216" s="207"/>
      <c r="C7216" s="207"/>
      <c r="D7216" s="207"/>
      <c r="E72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2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2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2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216" s="207"/>
    </row>
    <row r="7217" spans="2:9" x14ac:dyDescent="0.35">
      <c r="B7217" s="207"/>
      <c r="C7217" s="207"/>
      <c r="D7217" s="207"/>
      <c r="E72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2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2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2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217" s="207"/>
    </row>
    <row r="7218" spans="2:9" x14ac:dyDescent="0.35">
      <c r="B7218" s="207"/>
      <c r="C7218" s="207"/>
      <c r="D7218" s="207"/>
      <c r="E72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2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2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2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218" s="207"/>
    </row>
    <row r="7219" spans="2:9" x14ac:dyDescent="0.35">
      <c r="B7219" s="207"/>
      <c r="C7219" s="207"/>
      <c r="D7219" s="207"/>
      <c r="E72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2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2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2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219" s="207"/>
    </row>
    <row r="7220" spans="2:9" x14ac:dyDescent="0.35">
      <c r="B7220" s="207"/>
      <c r="C7220" s="207"/>
      <c r="D7220" s="207"/>
      <c r="E72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2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2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2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220" s="207"/>
    </row>
    <row r="7221" spans="2:9" x14ac:dyDescent="0.35">
      <c r="B7221" s="207"/>
      <c r="C7221" s="207"/>
      <c r="D7221" s="207"/>
      <c r="E72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2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2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2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221" s="207"/>
    </row>
    <row r="7222" spans="2:9" x14ac:dyDescent="0.35">
      <c r="B7222" s="207"/>
      <c r="C7222" s="207"/>
      <c r="D7222" s="207"/>
      <c r="E72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2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2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2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222" s="207"/>
    </row>
    <row r="7223" spans="2:9" x14ac:dyDescent="0.35">
      <c r="B7223" s="207"/>
      <c r="C7223" s="207"/>
      <c r="D7223" s="207"/>
      <c r="E72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2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2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2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223" s="207"/>
    </row>
    <row r="7224" spans="2:9" x14ac:dyDescent="0.35">
      <c r="B7224" s="207"/>
      <c r="C7224" s="207"/>
      <c r="D7224" s="207"/>
      <c r="E72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2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2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2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224" s="207"/>
    </row>
    <row r="7225" spans="2:9" x14ac:dyDescent="0.35">
      <c r="B7225" s="207"/>
      <c r="C7225" s="207"/>
      <c r="D7225" s="207"/>
      <c r="E72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2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2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2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225" s="207"/>
    </row>
    <row r="7226" spans="2:9" x14ac:dyDescent="0.35">
      <c r="B7226" s="207"/>
      <c r="C7226" s="207"/>
      <c r="D7226" s="207"/>
      <c r="E72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2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2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2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226" s="207"/>
    </row>
    <row r="7227" spans="2:9" x14ac:dyDescent="0.35">
      <c r="B7227" s="207"/>
      <c r="C7227" s="207"/>
      <c r="D7227" s="207"/>
      <c r="E72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2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2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2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227" s="207"/>
    </row>
    <row r="7228" spans="2:9" x14ac:dyDescent="0.35">
      <c r="B7228" s="207"/>
      <c r="C7228" s="207"/>
      <c r="D7228" s="207"/>
      <c r="E72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2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2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2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228" s="207"/>
    </row>
    <row r="7229" spans="2:9" x14ac:dyDescent="0.35">
      <c r="B7229" s="207"/>
      <c r="C7229" s="207"/>
      <c r="D7229" s="207"/>
      <c r="E72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2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2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2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229" s="207"/>
    </row>
    <row r="7230" spans="2:9" x14ac:dyDescent="0.35">
      <c r="B7230" s="207"/>
      <c r="C7230" s="207"/>
      <c r="D7230" s="207"/>
      <c r="E72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2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2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2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230" s="207"/>
    </row>
    <row r="7231" spans="2:9" x14ac:dyDescent="0.35">
      <c r="B7231" s="207"/>
      <c r="C7231" s="207"/>
      <c r="D7231" s="207"/>
      <c r="E72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2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2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2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231" s="207"/>
    </row>
    <row r="7232" spans="2:9" x14ac:dyDescent="0.35">
      <c r="B7232" s="207"/>
      <c r="C7232" s="207"/>
      <c r="D7232" s="207"/>
      <c r="E72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2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2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2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232" s="207"/>
    </row>
    <row r="7233" spans="2:9" x14ac:dyDescent="0.35">
      <c r="B7233" s="207"/>
      <c r="C7233" s="207"/>
      <c r="D7233" s="207"/>
      <c r="E72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2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2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2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233" s="207"/>
    </row>
    <row r="7234" spans="2:9" x14ac:dyDescent="0.35">
      <c r="B7234" s="207"/>
      <c r="C7234" s="207"/>
      <c r="D7234" s="207"/>
      <c r="E72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2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2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2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234" s="207"/>
    </row>
    <row r="7235" spans="2:9" x14ac:dyDescent="0.35">
      <c r="B7235" s="207"/>
      <c r="C7235" s="207"/>
      <c r="D7235" s="207"/>
      <c r="E72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2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2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2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235" s="207"/>
    </row>
    <row r="7236" spans="2:9" x14ac:dyDescent="0.35">
      <c r="B7236" s="207"/>
      <c r="C7236" s="207"/>
      <c r="D7236" s="207"/>
      <c r="E72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2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2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2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236" s="207"/>
    </row>
    <row r="7237" spans="2:9" x14ac:dyDescent="0.35">
      <c r="B7237" s="207"/>
      <c r="C7237" s="207"/>
      <c r="D7237" s="207"/>
      <c r="E72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2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2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2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237" s="207"/>
    </row>
    <row r="7238" spans="2:9" x14ac:dyDescent="0.35">
      <c r="B7238" s="207"/>
      <c r="C7238" s="207"/>
      <c r="D7238" s="207"/>
      <c r="E72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2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2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2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238" s="207"/>
    </row>
    <row r="7239" spans="2:9" x14ac:dyDescent="0.35">
      <c r="B7239" s="207"/>
      <c r="C7239" s="207"/>
      <c r="D7239" s="207"/>
      <c r="E72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2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2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2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239" s="207"/>
    </row>
    <row r="7240" spans="2:9" x14ac:dyDescent="0.35">
      <c r="B7240" s="207"/>
      <c r="C7240" s="207"/>
      <c r="D7240" s="207"/>
      <c r="E72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2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2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2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240" s="207"/>
    </row>
    <row r="7241" spans="2:9" x14ac:dyDescent="0.35">
      <c r="B7241" s="207"/>
      <c r="C7241" s="207"/>
      <c r="D7241" s="207"/>
      <c r="E72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2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2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2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241" s="207"/>
    </row>
    <row r="7242" spans="2:9" x14ac:dyDescent="0.35">
      <c r="B7242" s="207"/>
      <c r="C7242" s="207"/>
      <c r="D7242" s="207"/>
      <c r="E72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2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2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2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242" s="207"/>
    </row>
    <row r="7243" spans="2:9" x14ac:dyDescent="0.35">
      <c r="B7243" s="207"/>
      <c r="C7243" s="207"/>
      <c r="D7243" s="207"/>
      <c r="E72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2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2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2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243" s="207"/>
    </row>
    <row r="7244" spans="2:9" x14ac:dyDescent="0.35">
      <c r="B7244" s="207"/>
      <c r="C7244" s="207"/>
      <c r="D7244" s="207"/>
      <c r="E72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2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2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2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244" s="207"/>
    </row>
    <row r="7245" spans="2:9" x14ac:dyDescent="0.35">
      <c r="B7245" s="207"/>
      <c r="C7245" s="207"/>
      <c r="D7245" s="207"/>
      <c r="E72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2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2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2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245" s="207"/>
    </row>
    <row r="7246" spans="2:9" x14ac:dyDescent="0.35">
      <c r="B7246" s="207"/>
      <c r="C7246" s="207"/>
      <c r="D7246" s="207"/>
      <c r="E72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2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2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2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246" s="207"/>
    </row>
    <row r="7247" spans="2:9" x14ac:dyDescent="0.35">
      <c r="B7247" s="207"/>
      <c r="C7247" s="207"/>
      <c r="D7247" s="207"/>
      <c r="E72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2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2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2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247" s="207"/>
    </row>
    <row r="7248" spans="2:9" x14ac:dyDescent="0.35">
      <c r="B7248" s="207"/>
      <c r="C7248" s="207"/>
      <c r="D7248" s="207"/>
      <c r="E72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2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2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2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248" s="207"/>
    </row>
    <row r="7249" spans="2:9" x14ac:dyDescent="0.35">
      <c r="B7249" s="207"/>
      <c r="C7249" s="207"/>
      <c r="D7249" s="207"/>
      <c r="E72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2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2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2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249" s="207"/>
    </row>
    <row r="7250" spans="2:9" x14ac:dyDescent="0.35">
      <c r="B7250" s="207"/>
      <c r="C7250" s="207"/>
      <c r="D7250" s="207"/>
      <c r="E72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2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2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2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250" s="207"/>
    </row>
    <row r="7251" spans="2:9" x14ac:dyDescent="0.35">
      <c r="B7251" s="207"/>
      <c r="C7251" s="207"/>
      <c r="D7251" s="207"/>
      <c r="E72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2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2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2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251" s="207"/>
    </row>
    <row r="7252" spans="2:9" x14ac:dyDescent="0.35">
      <c r="B7252" s="207"/>
      <c r="C7252" s="207"/>
      <c r="D7252" s="207"/>
      <c r="E72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2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2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2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252" s="207"/>
    </row>
    <row r="7253" spans="2:9" x14ac:dyDescent="0.35">
      <c r="B7253" s="207"/>
      <c r="C7253" s="207"/>
      <c r="D7253" s="207"/>
      <c r="E72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2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2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2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253" s="207"/>
    </row>
    <row r="7254" spans="2:9" x14ac:dyDescent="0.35">
      <c r="B7254" s="207"/>
      <c r="C7254" s="207"/>
      <c r="D7254" s="207"/>
      <c r="E72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2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2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2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254" s="207"/>
    </row>
    <row r="7255" spans="2:9" x14ac:dyDescent="0.35">
      <c r="B7255" s="207"/>
      <c r="C7255" s="207"/>
      <c r="D7255" s="207"/>
      <c r="E72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2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2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2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255" s="207"/>
    </row>
    <row r="7256" spans="2:9" x14ac:dyDescent="0.35">
      <c r="B7256" s="207"/>
      <c r="C7256" s="207"/>
      <c r="D7256" s="207"/>
      <c r="E72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2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2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2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256" s="207"/>
    </row>
    <row r="7257" spans="2:9" x14ac:dyDescent="0.35">
      <c r="B7257" s="207"/>
      <c r="C7257" s="207"/>
      <c r="D7257" s="207"/>
      <c r="E72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2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2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2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257" s="207"/>
    </row>
    <row r="7258" spans="2:9" x14ac:dyDescent="0.35">
      <c r="B7258" s="207"/>
      <c r="C7258" s="207"/>
      <c r="D7258" s="207"/>
      <c r="E72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2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2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2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258" s="207"/>
    </row>
    <row r="7259" spans="2:9" x14ac:dyDescent="0.35">
      <c r="B7259" s="207"/>
      <c r="C7259" s="207"/>
      <c r="D7259" s="207"/>
      <c r="E72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2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2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2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259" s="207"/>
    </row>
    <row r="7260" spans="2:9" x14ac:dyDescent="0.35">
      <c r="B7260" s="207"/>
      <c r="C7260" s="207"/>
      <c r="D7260" s="207"/>
      <c r="E72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2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2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2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260" s="207"/>
    </row>
    <row r="7261" spans="2:9" x14ac:dyDescent="0.35">
      <c r="B7261" s="207"/>
      <c r="C7261" s="207"/>
      <c r="D7261" s="207"/>
      <c r="E72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2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2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2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261" s="207"/>
    </row>
    <row r="7262" spans="2:9" x14ac:dyDescent="0.35">
      <c r="B7262" s="207"/>
      <c r="C7262" s="207"/>
      <c r="D7262" s="207"/>
      <c r="E72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2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2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2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262" s="207"/>
    </row>
    <row r="7263" spans="2:9" x14ac:dyDescent="0.35">
      <c r="B7263" s="207"/>
      <c r="C7263" s="207"/>
      <c r="D7263" s="207"/>
      <c r="E72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2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2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2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263" s="207"/>
    </row>
    <row r="7264" spans="2:9" x14ac:dyDescent="0.35">
      <c r="B7264" s="207"/>
      <c r="C7264" s="207"/>
      <c r="D7264" s="207"/>
      <c r="E72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2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2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2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264" s="207"/>
    </row>
    <row r="7265" spans="2:9" x14ac:dyDescent="0.35">
      <c r="B7265" s="207"/>
      <c r="C7265" s="207"/>
      <c r="D7265" s="207"/>
      <c r="E72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2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2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2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265" s="207"/>
    </row>
    <row r="7266" spans="2:9" x14ac:dyDescent="0.35">
      <c r="B7266" s="207"/>
      <c r="C7266" s="207"/>
      <c r="D7266" s="207"/>
      <c r="E72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2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2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2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266" s="207"/>
    </row>
    <row r="7267" spans="2:9" x14ac:dyDescent="0.35">
      <c r="B7267" s="207"/>
      <c r="C7267" s="207"/>
      <c r="D7267" s="207"/>
      <c r="E72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2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2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2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267" s="207"/>
    </row>
    <row r="7268" spans="2:9" x14ac:dyDescent="0.35">
      <c r="B7268" s="207"/>
      <c r="C7268" s="207"/>
      <c r="D7268" s="207"/>
      <c r="E72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2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2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2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268" s="207"/>
    </row>
    <row r="7269" spans="2:9" x14ac:dyDescent="0.35">
      <c r="B7269" s="207"/>
      <c r="C7269" s="207"/>
      <c r="D7269" s="207"/>
      <c r="E72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2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2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2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269" s="207"/>
    </row>
    <row r="7270" spans="2:9" x14ac:dyDescent="0.35">
      <c r="B7270" s="207"/>
      <c r="C7270" s="207"/>
      <c r="D7270" s="207"/>
      <c r="E72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2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2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2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270" s="207"/>
    </row>
    <row r="7271" spans="2:9" x14ac:dyDescent="0.35">
      <c r="B7271" s="207"/>
      <c r="C7271" s="207"/>
      <c r="D7271" s="207"/>
      <c r="E72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2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2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2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271" s="207"/>
    </row>
    <row r="7272" spans="2:9" x14ac:dyDescent="0.35">
      <c r="B7272" s="207"/>
      <c r="C7272" s="207"/>
      <c r="D7272" s="207"/>
      <c r="E72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2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2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2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272" s="207"/>
    </row>
    <row r="7273" spans="2:9" x14ac:dyDescent="0.35">
      <c r="B7273" s="207"/>
      <c r="C7273" s="207"/>
      <c r="D7273" s="207"/>
      <c r="E72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2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2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2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273" s="207"/>
    </row>
    <row r="7274" spans="2:9" x14ac:dyDescent="0.35">
      <c r="B7274" s="207"/>
      <c r="C7274" s="207"/>
      <c r="D7274" s="207"/>
      <c r="E72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2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2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2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274" s="207"/>
    </row>
    <row r="7275" spans="2:9" x14ac:dyDescent="0.35">
      <c r="B7275" s="207"/>
      <c r="C7275" s="207"/>
      <c r="D7275" s="207"/>
      <c r="E72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2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2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2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275" s="207"/>
    </row>
    <row r="7276" spans="2:9" x14ac:dyDescent="0.35">
      <c r="B7276" s="207"/>
      <c r="C7276" s="207"/>
      <c r="D7276" s="207"/>
      <c r="E72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2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2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2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276" s="207"/>
    </row>
    <row r="7277" spans="2:9" x14ac:dyDescent="0.35">
      <c r="B7277" s="207"/>
      <c r="C7277" s="207"/>
      <c r="D7277" s="207"/>
      <c r="E72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2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2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2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277" s="207"/>
    </row>
    <row r="7278" spans="2:9" x14ac:dyDescent="0.35">
      <c r="B7278" s="207"/>
      <c r="C7278" s="207"/>
      <c r="D7278" s="207"/>
      <c r="E72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2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2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2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278" s="207"/>
    </row>
    <row r="7279" spans="2:9" x14ac:dyDescent="0.35">
      <c r="B7279" s="207"/>
      <c r="C7279" s="207"/>
      <c r="D7279" s="207"/>
      <c r="E72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2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2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2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279" s="207"/>
    </row>
    <row r="7280" spans="2:9" x14ac:dyDescent="0.35">
      <c r="B7280" s="207"/>
      <c r="C7280" s="207"/>
      <c r="D7280" s="207"/>
      <c r="E72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2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2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2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280" s="207"/>
    </row>
    <row r="7281" spans="2:9" x14ac:dyDescent="0.35">
      <c r="B7281" s="207"/>
      <c r="C7281" s="207"/>
      <c r="D7281" s="207"/>
      <c r="E72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2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2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2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281" s="207"/>
    </row>
    <row r="7282" spans="2:9" x14ac:dyDescent="0.35">
      <c r="B7282" s="207"/>
      <c r="C7282" s="207"/>
      <c r="D7282" s="207"/>
      <c r="E72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2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2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2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282" s="207"/>
    </row>
    <row r="7283" spans="2:9" x14ac:dyDescent="0.35">
      <c r="B7283" s="207"/>
      <c r="C7283" s="207"/>
      <c r="D7283" s="207"/>
      <c r="E72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2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2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2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283" s="207"/>
    </row>
    <row r="7284" spans="2:9" x14ac:dyDescent="0.35">
      <c r="B7284" s="207"/>
      <c r="C7284" s="207"/>
      <c r="D7284" s="207"/>
      <c r="E72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2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2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2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284" s="207"/>
    </row>
    <row r="7285" spans="2:9" x14ac:dyDescent="0.35">
      <c r="B7285" s="207"/>
      <c r="C7285" s="207"/>
      <c r="D7285" s="207"/>
      <c r="E72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2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2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2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285" s="207"/>
    </row>
    <row r="7286" spans="2:9" x14ac:dyDescent="0.35">
      <c r="B7286" s="207"/>
      <c r="C7286" s="207"/>
      <c r="D7286" s="207"/>
      <c r="E72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2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2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2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286" s="207"/>
    </row>
    <row r="7287" spans="2:9" x14ac:dyDescent="0.35">
      <c r="B7287" s="207"/>
      <c r="C7287" s="207"/>
      <c r="D7287" s="207"/>
      <c r="E72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2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2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2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287" s="207"/>
    </row>
    <row r="7288" spans="2:9" x14ac:dyDescent="0.35">
      <c r="B7288" s="207"/>
      <c r="C7288" s="207"/>
      <c r="D7288" s="207"/>
      <c r="E72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2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2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2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288" s="207"/>
    </row>
    <row r="7289" spans="2:9" x14ac:dyDescent="0.35">
      <c r="B7289" s="207"/>
      <c r="C7289" s="207"/>
      <c r="D7289" s="207"/>
      <c r="E72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2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2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2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289" s="207"/>
    </row>
    <row r="7290" spans="2:9" x14ac:dyDescent="0.35">
      <c r="B7290" s="207"/>
      <c r="C7290" s="207"/>
      <c r="D7290" s="207"/>
      <c r="E72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2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2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2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290" s="207"/>
    </row>
    <row r="7291" spans="2:9" x14ac:dyDescent="0.35">
      <c r="B7291" s="207"/>
      <c r="C7291" s="207"/>
      <c r="D7291" s="207"/>
      <c r="E72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2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2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2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291" s="207"/>
    </row>
    <row r="7292" spans="2:9" x14ac:dyDescent="0.35">
      <c r="B7292" s="207"/>
      <c r="C7292" s="207"/>
      <c r="D7292" s="207"/>
      <c r="E72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2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2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2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292" s="207"/>
    </row>
    <row r="7293" spans="2:9" x14ac:dyDescent="0.35">
      <c r="B7293" s="207"/>
      <c r="C7293" s="207"/>
      <c r="D7293" s="207"/>
      <c r="E72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2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2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2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293" s="207"/>
    </row>
    <row r="7294" spans="2:9" x14ac:dyDescent="0.35">
      <c r="B7294" s="207"/>
      <c r="C7294" s="207"/>
      <c r="D7294" s="207"/>
      <c r="E72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2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2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2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294" s="207"/>
    </row>
    <row r="7295" spans="2:9" x14ac:dyDescent="0.35">
      <c r="B7295" s="207"/>
      <c r="C7295" s="207"/>
      <c r="D7295" s="207"/>
      <c r="E72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2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2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2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295" s="207"/>
    </row>
    <row r="7296" spans="2:9" x14ac:dyDescent="0.35">
      <c r="B7296" s="207"/>
      <c r="C7296" s="207"/>
      <c r="D7296" s="207"/>
      <c r="E72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2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2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2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296" s="207"/>
    </row>
    <row r="7297" spans="2:9" x14ac:dyDescent="0.35">
      <c r="B7297" s="207"/>
      <c r="C7297" s="207"/>
      <c r="D7297" s="207"/>
      <c r="E72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2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2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2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297" s="207"/>
    </row>
    <row r="7298" spans="2:9" x14ac:dyDescent="0.35">
      <c r="B7298" s="207"/>
      <c r="C7298" s="207"/>
      <c r="D7298" s="207"/>
      <c r="E72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2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2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2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298" s="207"/>
    </row>
    <row r="7299" spans="2:9" x14ac:dyDescent="0.35">
      <c r="B7299" s="207"/>
      <c r="C7299" s="207"/>
      <c r="D7299" s="207"/>
      <c r="E72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2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2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2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299" s="207"/>
    </row>
    <row r="7300" spans="2:9" x14ac:dyDescent="0.35">
      <c r="B7300" s="207"/>
      <c r="C7300" s="207"/>
      <c r="D7300" s="207"/>
      <c r="E73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3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3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3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300" s="207"/>
    </row>
    <row r="7301" spans="2:9" x14ac:dyDescent="0.35">
      <c r="B7301" s="207"/>
      <c r="C7301" s="207"/>
      <c r="D7301" s="207"/>
      <c r="E73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3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3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3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301" s="207"/>
    </row>
    <row r="7302" spans="2:9" x14ac:dyDescent="0.35">
      <c r="B7302" s="207"/>
      <c r="C7302" s="207"/>
      <c r="D7302" s="207"/>
      <c r="E73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3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3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3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302" s="207"/>
    </row>
    <row r="7303" spans="2:9" x14ac:dyDescent="0.35">
      <c r="B7303" s="207"/>
      <c r="C7303" s="207"/>
      <c r="D7303" s="207"/>
      <c r="E73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3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3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3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303" s="207"/>
    </row>
    <row r="7304" spans="2:9" x14ac:dyDescent="0.35">
      <c r="B7304" s="207"/>
      <c r="C7304" s="207"/>
      <c r="D7304" s="207"/>
      <c r="E73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3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3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3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304" s="207"/>
    </row>
    <row r="7305" spans="2:9" x14ac:dyDescent="0.35">
      <c r="B7305" s="207"/>
      <c r="C7305" s="207"/>
      <c r="D7305" s="207"/>
      <c r="E73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3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3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3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305" s="207"/>
    </row>
    <row r="7306" spans="2:9" x14ac:dyDescent="0.35">
      <c r="B7306" s="207"/>
      <c r="C7306" s="207"/>
      <c r="D7306" s="207"/>
      <c r="E73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3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3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3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306" s="207"/>
    </row>
    <row r="7307" spans="2:9" x14ac:dyDescent="0.35">
      <c r="B7307" s="207"/>
      <c r="C7307" s="207"/>
      <c r="D7307" s="207"/>
      <c r="E73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3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3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3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307" s="207"/>
    </row>
    <row r="7308" spans="2:9" x14ac:dyDescent="0.35">
      <c r="B7308" s="207"/>
      <c r="C7308" s="207"/>
      <c r="D7308" s="207"/>
      <c r="E73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3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3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3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308" s="207"/>
    </row>
    <row r="7309" spans="2:9" x14ac:dyDescent="0.35">
      <c r="B7309" s="207"/>
      <c r="C7309" s="207"/>
      <c r="D7309" s="207"/>
      <c r="E73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3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3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3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309" s="207"/>
    </row>
    <row r="7310" spans="2:9" x14ac:dyDescent="0.35">
      <c r="B7310" s="207"/>
      <c r="C7310" s="207"/>
      <c r="D7310" s="207"/>
      <c r="E73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3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3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3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310" s="207"/>
    </row>
    <row r="7311" spans="2:9" x14ac:dyDescent="0.35">
      <c r="B7311" s="207"/>
      <c r="C7311" s="207"/>
      <c r="D7311" s="207"/>
      <c r="E73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3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3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3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311" s="207"/>
    </row>
    <row r="7312" spans="2:9" x14ac:dyDescent="0.35">
      <c r="B7312" s="207"/>
      <c r="C7312" s="207"/>
      <c r="D7312" s="207"/>
      <c r="E73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3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3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3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312" s="207"/>
    </row>
    <row r="7313" spans="2:9" x14ac:dyDescent="0.35">
      <c r="B7313" s="207"/>
      <c r="C7313" s="207"/>
      <c r="D7313" s="207"/>
      <c r="E73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3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3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3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313" s="207"/>
    </row>
    <row r="7314" spans="2:9" x14ac:dyDescent="0.35">
      <c r="B7314" s="207"/>
      <c r="C7314" s="207"/>
      <c r="D7314" s="207"/>
      <c r="E73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3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3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3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314" s="207"/>
    </row>
    <row r="7315" spans="2:9" x14ac:dyDescent="0.35">
      <c r="B7315" s="207"/>
      <c r="C7315" s="207"/>
      <c r="D7315" s="207"/>
      <c r="E73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3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3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3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315" s="207"/>
    </row>
    <row r="7316" spans="2:9" x14ac:dyDescent="0.35">
      <c r="B7316" s="207"/>
      <c r="C7316" s="207"/>
      <c r="D7316" s="207"/>
      <c r="E73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3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3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3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316" s="207"/>
    </row>
    <row r="7317" spans="2:9" x14ac:dyDescent="0.35">
      <c r="B7317" s="207"/>
      <c r="C7317" s="207"/>
      <c r="D7317" s="207"/>
      <c r="E73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3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3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3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317" s="207"/>
    </row>
    <row r="7318" spans="2:9" x14ac:dyDescent="0.35">
      <c r="B7318" s="207"/>
      <c r="C7318" s="207"/>
      <c r="D7318" s="207"/>
      <c r="E73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3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3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3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318" s="207"/>
    </row>
    <row r="7319" spans="2:9" x14ac:dyDescent="0.35">
      <c r="B7319" s="207"/>
      <c r="C7319" s="207"/>
      <c r="D7319" s="207"/>
      <c r="E73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3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3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3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319" s="207"/>
    </row>
    <row r="7320" spans="2:9" x14ac:dyDescent="0.35">
      <c r="B7320" s="207"/>
      <c r="C7320" s="207"/>
      <c r="D7320" s="207"/>
      <c r="E73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3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3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3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320" s="207"/>
    </row>
    <row r="7321" spans="2:9" x14ac:dyDescent="0.35">
      <c r="B7321" s="207"/>
      <c r="C7321" s="207"/>
      <c r="D7321" s="207"/>
      <c r="E73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3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3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3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321" s="207"/>
    </row>
    <row r="7322" spans="2:9" x14ac:dyDescent="0.35">
      <c r="B7322" s="207"/>
      <c r="C7322" s="207"/>
      <c r="D7322" s="207"/>
      <c r="E73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3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3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3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322" s="207"/>
    </row>
    <row r="7323" spans="2:9" x14ac:dyDescent="0.35">
      <c r="B7323" s="207"/>
      <c r="C7323" s="207"/>
      <c r="D7323" s="207"/>
      <c r="E73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3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3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3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323" s="207"/>
    </row>
    <row r="7324" spans="2:9" x14ac:dyDescent="0.35">
      <c r="B7324" s="207"/>
      <c r="C7324" s="207"/>
      <c r="D7324" s="207"/>
      <c r="E73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3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3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3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324" s="207"/>
    </row>
    <row r="7325" spans="2:9" x14ac:dyDescent="0.35">
      <c r="B7325" s="207"/>
      <c r="C7325" s="207"/>
      <c r="D7325" s="207"/>
      <c r="E73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3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3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3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325" s="207"/>
    </row>
    <row r="7326" spans="2:9" x14ac:dyDescent="0.35">
      <c r="B7326" s="207"/>
      <c r="C7326" s="207"/>
      <c r="D7326" s="207"/>
      <c r="E73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3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3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3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326" s="207"/>
    </row>
    <row r="7327" spans="2:9" x14ac:dyDescent="0.35">
      <c r="B7327" s="207"/>
      <c r="C7327" s="207"/>
      <c r="D7327" s="207"/>
      <c r="E73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3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3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3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327" s="207"/>
    </row>
    <row r="7328" spans="2:9" x14ac:dyDescent="0.35">
      <c r="B7328" s="207"/>
      <c r="C7328" s="207"/>
      <c r="D7328" s="207"/>
      <c r="E73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3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3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3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328" s="207"/>
    </row>
    <row r="7329" spans="2:9" x14ac:dyDescent="0.35">
      <c r="B7329" s="207"/>
      <c r="C7329" s="207"/>
      <c r="D7329" s="207"/>
      <c r="E73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3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3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3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329" s="207"/>
    </row>
    <row r="7330" spans="2:9" x14ac:dyDescent="0.35">
      <c r="B7330" s="207"/>
      <c r="C7330" s="207"/>
      <c r="D7330" s="207"/>
      <c r="E73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3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3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3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330" s="207"/>
    </row>
    <row r="7331" spans="2:9" x14ac:dyDescent="0.35">
      <c r="B7331" s="207"/>
      <c r="C7331" s="207"/>
      <c r="D7331" s="207"/>
      <c r="E73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3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3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3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331" s="207"/>
    </row>
    <row r="7332" spans="2:9" x14ac:dyDescent="0.35">
      <c r="B7332" s="207"/>
      <c r="C7332" s="207"/>
      <c r="D7332" s="207"/>
      <c r="E73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3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3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3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332" s="207"/>
    </row>
    <row r="7333" spans="2:9" x14ac:dyDescent="0.35">
      <c r="B7333" s="207"/>
      <c r="C7333" s="207"/>
      <c r="D7333" s="207"/>
      <c r="E73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3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3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3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333" s="207"/>
    </row>
    <row r="7334" spans="2:9" x14ac:dyDescent="0.35">
      <c r="B7334" s="207"/>
      <c r="C7334" s="207"/>
      <c r="D7334" s="207"/>
      <c r="E73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3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3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3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334" s="207"/>
    </row>
    <row r="7335" spans="2:9" x14ac:dyDescent="0.35">
      <c r="B7335" s="207"/>
      <c r="C7335" s="207"/>
      <c r="D7335" s="207"/>
      <c r="E73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3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3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3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335" s="207"/>
    </row>
    <row r="7336" spans="2:9" x14ac:dyDescent="0.35">
      <c r="B7336" s="207"/>
      <c r="C7336" s="207"/>
      <c r="D7336" s="207"/>
      <c r="E73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3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3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3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336" s="207"/>
    </row>
    <row r="7337" spans="2:9" x14ac:dyDescent="0.35">
      <c r="B7337" s="207"/>
      <c r="C7337" s="207"/>
      <c r="D7337" s="207"/>
      <c r="E73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3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3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3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337" s="207"/>
    </row>
    <row r="7338" spans="2:9" x14ac:dyDescent="0.35">
      <c r="B7338" s="207"/>
      <c r="C7338" s="207"/>
      <c r="D7338" s="207"/>
      <c r="E73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3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3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3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338" s="207"/>
    </row>
    <row r="7339" spans="2:9" x14ac:dyDescent="0.35">
      <c r="B7339" s="207"/>
      <c r="C7339" s="207"/>
      <c r="D7339" s="207"/>
      <c r="E73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3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3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3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339" s="207"/>
    </row>
    <row r="7340" spans="2:9" x14ac:dyDescent="0.35">
      <c r="B7340" s="207"/>
      <c r="C7340" s="207"/>
      <c r="D7340" s="207"/>
      <c r="E73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3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3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3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340" s="207"/>
    </row>
    <row r="7341" spans="2:9" x14ac:dyDescent="0.35">
      <c r="B7341" s="207"/>
      <c r="C7341" s="207"/>
      <c r="D7341" s="207"/>
      <c r="E73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3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3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3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341" s="207"/>
    </row>
    <row r="7342" spans="2:9" x14ac:dyDescent="0.35">
      <c r="B7342" s="207"/>
      <c r="C7342" s="207"/>
      <c r="D7342" s="207"/>
      <c r="E73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3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3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3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342" s="207"/>
    </row>
    <row r="7343" spans="2:9" x14ac:dyDescent="0.35">
      <c r="B7343" s="207"/>
      <c r="C7343" s="207"/>
      <c r="D7343" s="207"/>
      <c r="E73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3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3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3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343" s="207"/>
    </row>
    <row r="7344" spans="2:9" x14ac:dyDescent="0.35">
      <c r="B7344" s="207"/>
      <c r="C7344" s="207"/>
      <c r="D7344" s="207"/>
      <c r="E73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3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3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3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344" s="207"/>
    </row>
    <row r="7345" spans="2:9" x14ac:dyDescent="0.35">
      <c r="B7345" s="207"/>
      <c r="C7345" s="207"/>
      <c r="D7345" s="207"/>
      <c r="E73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3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3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3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345" s="207"/>
    </row>
    <row r="7346" spans="2:9" x14ac:dyDescent="0.35">
      <c r="B7346" s="207"/>
      <c r="C7346" s="207"/>
      <c r="D7346" s="207"/>
      <c r="E73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3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3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3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346" s="207"/>
    </row>
    <row r="7347" spans="2:9" x14ac:dyDescent="0.35">
      <c r="B7347" s="207"/>
      <c r="C7347" s="207"/>
      <c r="D7347" s="207"/>
      <c r="E73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3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3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3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347" s="207"/>
    </row>
    <row r="7348" spans="2:9" x14ac:dyDescent="0.35">
      <c r="B7348" s="207"/>
      <c r="C7348" s="207"/>
      <c r="D7348" s="207"/>
      <c r="E73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3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3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3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348" s="207"/>
    </row>
    <row r="7349" spans="2:9" x14ac:dyDescent="0.35">
      <c r="B7349" s="207"/>
      <c r="C7349" s="207"/>
      <c r="D7349" s="207"/>
      <c r="E73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3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3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3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349" s="207"/>
    </row>
    <row r="7350" spans="2:9" x14ac:dyDescent="0.35">
      <c r="B7350" s="207"/>
      <c r="C7350" s="207"/>
      <c r="D7350" s="207"/>
      <c r="E73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3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3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3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350" s="207"/>
    </row>
    <row r="7351" spans="2:9" x14ac:dyDescent="0.35">
      <c r="B7351" s="207"/>
      <c r="C7351" s="207"/>
      <c r="D7351" s="207"/>
      <c r="E73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3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3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3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351" s="207"/>
    </row>
    <row r="7352" spans="2:9" x14ac:dyDescent="0.35">
      <c r="B7352" s="207"/>
      <c r="C7352" s="207"/>
      <c r="D7352" s="207"/>
      <c r="E73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3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3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3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352" s="207"/>
    </row>
    <row r="7353" spans="2:9" x14ac:dyDescent="0.35">
      <c r="B7353" s="207"/>
      <c r="C7353" s="207"/>
      <c r="D7353" s="207"/>
      <c r="E73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3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3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3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353" s="207"/>
    </row>
    <row r="7354" spans="2:9" x14ac:dyDescent="0.35">
      <c r="B7354" s="207"/>
      <c r="C7354" s="207"/>
      <c r="D7354" s="207"/>
      <c r="E73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3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3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3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354" s="207"/>
    </row>
    <row r="7355" spans="2:9" x14ac:dyDescent="0.35">
      <c r="B7355" s="207"/>
      <c r="C7355" s="207"/>
      <c r="D7355" s="207"/>
      <c r="E73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3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3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3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355" s="207"/>
    </row>
    <row r="7356" spans="2:9" x14ac:dyDescent="0.35">
      <c r="B7356" s="207"/>
      <c r="C7356" s="207"/>
      <c r="D7356" s="207"/>
      <c r="E73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3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3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3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356" s="207"/>
    </row>
    <row r="7357" spans="2:9" x14ac:dyDescent="0.35">
      <c r="B7357" s="207"/>
      <c r="C7357" s="207"/>
      <c r="D7357" s="207"/>
      <c r="E73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3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3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3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357" s="207"/>
    </row>
    <row r="7358" spans="2:9" x14ac:dyDescent="0.35">
      <c r="B7358" s="207"/>
      <c r="C7358" s="207"/>
      <c r="D7358" s="207"/>
      <c r="E73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3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3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3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358" s="207"/>
    </row>
    <row r="7359" spans="2:9" x14ac:dyDescent="0.35">
      <c r="B7359" s="207"/>
      <c r="C7359" s="207"/>
      <c r="D7359" s="207"/>
      <c r="E73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3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3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3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359" s="207"/>
    </row>
    <row r="7360" spans="2:9" x14ac:dyDescent="0.35">
      <c r="B7360" s="207"/>
      <c r="C7360" s="207"/>
      <c r="D7360" s="207"/>
      <c r="E73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3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3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3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360" s="207"/>
    </row>
    <row r="7361" spans="2:9" x14ac:dyDescent="0.35">
      <c r="B7361" s="207"/>
      <c r="C7361" s="207"/>
      <c r="D7361" s="207"/>
      <c r="E73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3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3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3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361" s="207"/>
    </row>
    <row r="7362" spans="2:9" x14ac:dyDescent="0.35">
      <c r="B7362" s="207"/>
      <c r="C7362" s="207"/>
      <c r="D7362" s="207"/>
      <c r="E73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3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3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3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362" s="207"/>
    </row>
    <row r="7363" spans="2:9" x14ac:dyDescent="0.35">
      <c r="B7363" s="207"/>
      <c r="C7363" s="207"/>
      <c r="D7363" s="207"/>
      <c r="E73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3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3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3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363" s="207"/>
    </row>
    <row r="7364" spans="2:9" x14ac:dyDescent="0.35">
      <c r="B7364" s="207"/>
      <c r="C7364" s="207"/>
      <c r="D7364" s="207"/>
      <c r="E73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3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3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3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364" s="207"/>
    </row>
    <row r="7365" spans="2:9" x14ac:dyDescent="0.35">
      <c r="B7365" s="207"/>
      <c r="C7365" s="207"/>
      <c r="D7365" s="207"/>
      <c r="E73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3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3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3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365" s="207"/>
    </row>
    <row r="7366" spans="2:9" x14ac:dyDescent="0.35">
      <c r="B7366" s="207"/>
      <c r="C7366" s="207"/>
      <c r="D7366" s="207"/>
      <c r="E73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3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3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3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366" s="207"/>
    </row>
    <row r="7367" spans="2:9" x14ac:dyDescent="0.35">
      <c r="B7367" s="207"/>
      <c r="C7367" s="207"/>
      <c r="D7367" s="207"/>
      <c r="E73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3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3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3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367" s="207"/>
    </row>
    <row r="7368" spans="2:9" x14ac:dyDescent="0.35">
      <c r="B7368" s="207"/>
      <c r="C7368" s="207"/>
      <c r="D7368" s="207"/>
      <c r="E73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3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3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3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368" s="207"/>
    </row>
    <row r="7369" spans="2:9" x14ac:dyDescent="0.35">
      <c r="B7369" s="207"/>
      <c r="C7369" s="207"/>
      <c r="D7369" s="207"/>
      <c r="E73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3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3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3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369" s="207"/>
    </row>
    <row r="7370" spans="2:9" x14ac:dyDescent="0.35">
      <c r="B7370" s="207"/>
      <c r="C7370" s="207"/>
      <c r="D7370" s="207"/>
      <c r="E73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3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3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3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370" s="207"/>
    </row>
    <row r="7371" spans="2:9" x14ac:dyDescent="0.35">
      <c r="B7371" s="207"/>
      <c r="C7371" s="207"/>
      <c r="D7371" s="207"/>
      <c r="E73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3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3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3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371" s="207"/>
    </row>
    <row r="7372" spans="2:9" x14ac:dyDescent="0.35">
      <c r="B7372" s="207"/>
      <c r="C7372" s="207"/>
      <c r="D7372" s="207"/>
      <c r="E73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3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3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3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372" s="207"/>
    </row>
    <row r="7373" spans="2:9" x14ac:dyDescent="0.35">
      <c r="B7373" s="207"/>
      <c r="C7373" s="207"/>
      <c r="D7373" s="207"/>
      <c r="E73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3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3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3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373" s="207"/>
    </row>
    <row r="7374" spans="2:9" x14ac:dyDescent="0.35">
      <c r="B7374" s="207"/>
      <c r="C7374" s="207"/>
      <c r="D7374" s="207"/>
      <c r="E73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3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3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3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374" s="207"/>
    </row>
    <row r="7375" spans="2:9" x14ac:dyDescent="0.35">
      <c r="B7375" s="207"/>
      <c r="C7375" s="207"/>
      <c r="D7375" s="207"/>
      <c r="E73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3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3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3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375" s="207"/>
    </row>
    <row r="7376" spans="2:9" x14ac:dyDescent="0.35">
      <c r="B7376" s="207"/>
      <c r="C7376" s="207"/>
      <c r="D7376" s="207"/>
      <c r="E73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3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3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3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376" s="207"/>
    </row>
    <row r="7377" spans="2:9" x14ac:dyDescent="0.35">
      <c r="B7377" s="207"/>
      <c r="C7377" s="207"/>
      <c r="D7377" s="207"/>
      <c r="E73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3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3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3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377" s="207"/>
    </row>
    <row r="7378" spans="2:9" x14ac:dyDescent="0.35">
      <c r="B7378" s="207"/>
      <c r="C7378" s="207"/>
      <c r="D7378" s="207"/>
      <c r="E73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3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3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3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378" s="207"/>
    </row>
    <row r="7379" spans="2:9" x14ac:dyDescent="0.35">
      <c r="B7379" s="207"/>
      <c r="C7379" s="207"/>
      <c r="D7379" s="207"/>
      <c r="E73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3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3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3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379" s="207"/>
    </row>
    <row r="7380" spans="2:9" x14ac:dyDescent="0.35">
      <c r="B7380" s="207"/>
      <c r="C7380" s="207"/>
      <c r="D7380" s="207"/>
      <c r="E73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3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3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3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380" s="207"/>
    </row>
    <row r="7381" spans="2:9" x14ac:dyDescent="0.35">
      <c r="B7381" s="207"/>
      <c r="C7381" s="207"/>
      <c r="D7381" s="207"/>
      <c r="E73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3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3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3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381" s="207"/>
    </row>
    <row r="7382" spans="2:9" x14ac:dyDescent="0.35">
      <c r="B7382" s="207"/>
      <c r="C7382" s="207"/>
      <c r="D7382" s="207"/>
      <c r="E73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3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3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3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382" s="207"/>
    </row>
    <row r="7383" spans="2:9" x14ac:dyDescent="0.35">
      <c r="B7383" s="207"/>
      <c r="C7383" s="207"/>
      <c r="D7383" s="207"/>
      <c r="E73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3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3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3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383" s="207"/>
    </row>
    <row r="7384" spans="2:9" x14ac:dyDescent="0.35">
      <c r="B7384" s="207"/>
      <c r="C7384" s="207"/>
      <c r="D7384" s="207"/>
      <c r="E73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3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3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3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384" s="207"/>
    </row>
    <row r="7385" spans="2:9" x14ac:dyDescent="0.35">
      <c r="B7385" s="207"/>
      <c r="C7385" s="207"/>
      <c r="D7385" s="207"/>
      <c r="E73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3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3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3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385" s="207"/>
    </row>
    <row r="7386" spans="2:9" x14ac:dyDescent="0.35">
      <c r="B7386" s="207"/>
      <c r="C7386" s="207"/>
      <c r="D7386" s="207"/>
      <c r="E73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3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3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3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386" s="207"/>
    </row>
    <row r="7387" spans="2:9" x14ac:dyDescent="0.35">
      <c r="B7387" s="207"/>
      <c r="C7387" s="207"/>
      <c r="D7387" s="207"/>
      <c r="E73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3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3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3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387" s="207"/>
    </row>
    <row r="7388" spans="2:9" x14ac:dyDescent="0.35">
      <c r="B7388" s="207"/>
      <c r="C7388" s="207"/>
      <c r="D7388" s="207"/>
      <c r="E73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3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3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3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388" s="207"/>
    </row>
    <row r="7389" spans="2:9" x14ac:dyDescent="0.35">
      <c r="B7389" s="207"/>
      <c r="C7389" s="207"/>
      <c r="D7389" s="207"/>
      <c r="E73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3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3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3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389" s="207"/>
    </row>
    <row r="7390" spans="2:9" x14ac:dyDescent="0.35">
      <c r="B7390" s="207"/>
      <c r="C7390" s="207"/>
      <c r="D7390" s="207"/>
      <c r="E73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3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3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3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390" s="207"/>
    </row>
    <row r="7391" spans="2:9" x14ac:dyDescent="0.35">
      <c r="B7391" s="207"/>
      <c r="C7391" s="207"/>
      <c r="D7391" s="207"/>
      <c r="E73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3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3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3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391" s="207"/>
    </row>
    <row r="7392" spans="2:9" x14ac:dyDescent="0.35">
      <c r="B7392" s="207"/>
      <c r="C7392" s="207"/>
      <c r="D7392" s="207"/>
      <c r="E73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3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3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3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392" s="207"/>
    </row>
    <row r="7393" spans="2:9" x14ac:dyDescent="0.35">
      <c r="B7393" s="207"/>
      <c r="C7393" s="207"/>
      <c r="D7393" s="207"/>
      <c r="E73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3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3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3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393" s="207"/>
    </row>
    <row r="7394" spans="2:9" x14ac:dyDescent="0.35">
      <c r="B7394" s="207"/>
      <c r="C7394" s="207"/>
      <c r="D7394" s="207"/>
      <c r="E73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3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3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3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394" s="207"/>
    </row>
    <row r="7395" spans="2:9" x14ac:dyDescent="0.35">
      <c r="B7395" s="207"/>
      <c r="C7395" s="207"/>
      <c r="D7395" s="207"/>
      <c r="E73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3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3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3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395" s="207"/>
    </row>
    <row r="7396" spans="2:9" x14ac:dyDescent="0.35">
      <c r="B7396" s="207"/>
      <c r="C7396" s="207"/>
      <c r="D7396" s="207"/>
      <c r="E73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3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3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3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396" s="207"/>
    </row>
    <row r="7397" spans="2:9" x14ac:dyDescent="0.35">
      <c r="B7397" s="207"/>
      <c r="C7397" s="207"/>
      <c r="D7397" s="207"/>
      <c r="E73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3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3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3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397" s="207"/>
    </row>
    <row r="7398" spans="2:9" x14ac:dyDescent="0.35">
      <c r="B7398" s="207"/>
      <c r="C7398" s="207"/>
      <c r="D7398" s="207"/>
      <c r="E73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3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3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3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398" s="207"/>
    </row>
    <row r="7399" spans="2:9" x14ac:dyDescent="0.35">
      <c r="B7399" s="207"/>
      <c r="C7399" s="207"/>
      <c r="D7399" s="207"/>
      <c r="E73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3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3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3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399" s="207"/>
    </row>
    <row r="7400" spans="2:9" x14ac:dyDescent="0.35">
      <c r="B7400" s="207"/>
      <c r="C7400" s="207"/>
      <c r="D7400" s="207"/>
      <c r="E74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4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4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4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400" s="207"/>
    </row>
    <row r="7401" spans="2:9" x14ac:dyDescent="0.35">
      <c r="B7401" s="207"/>
      <c r="C7401" s="207"/>
      <c r="D7401" s="207"/>
      <c r="E74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4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4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4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401" s="207"/>
    </row>
    <row r="7402" spans="2:9" x14ac:dyDescent="0.35">
      <c r="B7402" s="207"/>
      <c r="C7402" s="207"/>
      <c r="D7402" s="207"/>
      <c r="E74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4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4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4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402" s="207"/>
    </row>
    <row r="7403" spans="2:9" x14ac:dyDescent="0.35">
      <c r="B7403" s="207"/>
      <c r="C7403" s="207"/>
      <c r="D7403" s="207"/>
      <c r="E74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4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4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4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403" s="207"/>
    </row>
    <row r="7404" spans="2:9" x14ac:dyDescent="0.35">
      <c r="B7404" s="207"/>
      <c r="C7404" s="207"/>
      <c r="D7404" s="207"/>
      <c r="E74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4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4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4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404" s="207"/>
    </row>
    <row r="7405" spans="2:9" x14ac:dyDescent="0.35">
      <c r="B7405" s="207"/>
      <c r="C7405" s="207"/>
      <c r="D7405" s="207"/>
      <c r="E74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4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4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4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405" s="207"/>
    </row>
    <row r="7406" spans="2:9" x14ac:dyDescent="0.35">
      <c r="B7406" s="207"/>
      <c r="C7406" s="207"/>
      <c r="D7406" s="207"/>
      <c r="E74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4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4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4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406" s="207"/>
    </row>
    <row r="7407" spans="2:9" x14ac:dyDescent="0.35">
      <c r="B7407" s="207"/>
      <c r="C7407" s="207"/>
      <c r="D7407" s="207"/>
      <c r="E74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4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4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4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407" s="207"/>
    </row>
    <row r="7408" spans="2:9" x14ac:dyDescent="0.35">
      <c r="B7408" s="207"/>
      <c r="C7408" s="207"/>
      <c r="D7408" s="207"/>
      <c r="E74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4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4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4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408" s="207"/>
    </row>
    <row r="7409" spans="2:9" x14ac:dyDescent="0.35">
      <c r="B7409" s="207"/>
      <c r="C7409" s="207"/>
      <c r="D7409" s="207"/>
      <c r="E74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4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4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4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409" s="207"/>
    </row>
    <row r="7410" spans="2:9" x14ac:dyDescent="0.35">
      <c r="B7410" s="207"/>
      <c r="C7410" s="207"/>
      <c r="D7410" s="207"/>
      <c r="E74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4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4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4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410" s="207"/>
    </row>
    <row r="7411" spans="2:9" x14ac:dyDescent="0.35">
      <c r="B7411" s="207"/>
      <c r="C7411" s="207"/>
      <c r="D7411" s="207"/>
      <c r="E74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4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4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4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411" s="207"/>
    </row>
    <row r="7412" spans="2:9" x14ac:dyDescent="0.35">
      <c r="B7412" s="207"/>
      <c r="C7412" s="207"/>
      <c r="D7412" s="207"/>
      <c r="E74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4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4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4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412" s="207"/>
    </row>
    <row r="7413" spans="2:9" x14ac:dyDescent="0.35">
      <c r="B7413" s="207"/>
      <c r="C7413" s="207"/>
      <c r="D7413" s="207"/>
      <c r="E74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4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4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4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413" s="207"/>
    </row>
    <row r="7414" spans="2:9" x14ac:dyDescent="0.35">
      <c r="B7414" s="207"/>
      <c r="C7414" s="207"/>
      <c r="D7414" s="207"/>
      <c r="E74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4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4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4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414" s="207"/>
    </row>
    <row r="7415" spans="2:9" x14ac:dyDescent="0.35">
      <c r="B7415" s="207"/>
      <c r="C7415" s="207"/>
      <c r="D7415" s="207"/>
      <c r="E74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4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4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4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415" s="207"/>
    </row>
    <row r="7416" spans="2:9" x14ac:dyDescent="0.35">
      <c r="B7416" s="207"/>
      <c r="C7416" s="207"/>
      <c r="D7416" s="207"/>
      <c r="E74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4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4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4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416" s="207"/>
    </row>
    <row r="7417" spans="2:9" x14ac:dyDescent="0.35">
      <c r="B7417" s="207"/>
      <c r="C7417" s="207"/>
      <c r="D7417" s="207"/>
      <c r="E74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4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4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4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417" s="207"/>
    </row>
    <row r="7418" spans="2:9" x14ac:dyDescent="0.35">
      <c r="B7418" s="207"/>
      <c r="C7418" s="207"/>
      <c r="D7418" s="207"/>
      <c r="E74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4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4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4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418" s="207"/>
    </row>
    <row r="7419" spans="2:9" x14ac:dyDescent="0.35">
      <c r="B7419" s="207"/>
      <c r="C7419" s="207"/>
      <c r="D7419" s="207"/>
      <c r="E74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4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4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4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419" s="207"/>
    </row>
    <row r="7420" spans="2:9" x14ac:dyDescent="0.35">
      <c r="B7420" s="207"/>
      <c r="C7420" s="207"/>
      <c r="D7420" s="207"/>
      <c r="E74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4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4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4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420" s="207"/>
    </row>
    <row r="7421" spans="2:9" x14ac:dyDescent="0.35">
      <c r="B7421" s="207"/>
      <c r="C7421" s="207"/>
      <c r="D7421" s="207"/>
      <c r="E74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4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4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4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421" s="207"/>
    </row>
    <row r="7422" spans="2:9" x14ac:dyDescent="0.35">
      <c r="B7422" s="207"/>
      <c r="C7422" s="207"/>
      <c r="D7422" s="207"/>
      <c r="E74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4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4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4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422" s="207"/>
    </row>
    <row r="7423" spans="2:9" x14ac:dyDescent="0.35">
      <c r="B7423" s="207"/>
      <c r="C7423" s="207"/>
      <c r="D7423" s="207"/>
      <c r="E74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4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4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4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423" s="207"/>
    </row>
    <row r="7424" spans="2:9" x14ac:dyDescent="0.35">
      <c r="B7424" s="207"/>
      <c r="C7424" s="207"/>
      <c r="D7424" s="207"/>
      <c r="E74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4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4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4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424" s="207"/>
    </row>
    <row r="7425" spans="2:9" x14ac:dyDescent="0.35">
      <c r="B7425" s="207"/>
      <c r="C7425" s="207"/>
      <c r="D7425" s="207"/>
      <c r="E74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4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4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4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425" s="207"/>
    </row>
    <row r="7426" spans="2:9" x14ac:dyDescent="0.35">
      <c r="B7426" s="207"/>
      <c r="C7426" s="207"/>
      <c r="D7426" s="207"/>
      <c r="E74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4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4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4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426" s="207"/>
    </row>
    <row r="7427" spans="2:9" x14ac:dyDescent="0.35">
      <c r="B7427" s="207"/>
      <c r="C7427" s="207"/>
      <c r="D7427" s="207"/>
      <c r="E74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4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4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4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427" s="207"/>
    </row>
    <row r="7428" spans="2:9" x14ac:dyDescent="0.35">
      <c r="B7428" s="207"/>
      <c r="C7428" s="207"/>
      <c r="D7428" s="207"/>
      <c r="E74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4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4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4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428" s="207"/>
    </row>
    <row r="7429" spans="2:9" x14ac:dyDescent="0.35">
      <c r="B7429" s="207"/>
      <c r="C7429" s="207"/>
      <c r="D7429" s="207"/>
      <c r="E74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4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4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4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429" s="207"/>
    </row>
    <row r="7430" spans="2:9" x14ac:dyDescent="0.35">
      <c r="B7430" s="207"/>
      <c r="C7430" s="207"/>
      <c r="D7430" s="207"/>
      <c r="E74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4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4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4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430" s="207"/>
    </row>
    <row r="7431" spans="2:9" x14ac:dyDescent="0.35">
      <c r="B7431" s="207"/>
      <c r="C7431" s="207"/>
      <c r="D7431" s="207"/>
      <c r="E74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4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4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4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431" s="207"/>
    </row>
    <row r="7432" spans="2:9" x14ac:dyDescent="0.35">
      <c r="B7432" s="207"/>
      <c r="C7432" s="207"/>
      <c r="D7432" s="207"/>
      <c r="E74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4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4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4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432" s="207"/>
    </row>
    <row r="7433" spans="2:9" x14ac:dyDescent="0.35">
      <c r="B7433" s="207"/>
      <c r="C7433" s="207"/>
      <c r="D7433" s="207"/>
      <c r="E74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4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4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4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433" s="207"/>
    </row>
    <row r="7434" spans="2:9" x14ac:dyDescent="0.35">
      <c r="B7434" s="207"/>
      <c r="C7434" s="207"/>
      <c r="D7434" s="207"/>
      <c r="E74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4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4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4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434" s="207"/>
    </row>
    <row r="7435" spans="2:9" x14ac:dyDescent="0.35">
      <c r="B7435" s="207"/>
      <c r="C7435" s="207"/>
      <c r="D7435" s="207"/>
      <c r="E74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4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4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4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435" s="207"/>
    </row>
    <row r="7436" spans="2:9" x14ac:dyDescent="0.35">
      <c r="B7436" s="207"/>
      <c r="C7436" s="207"/>
      <c r="D7436" s="207"/>
      <c r="E74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4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4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4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436" s="207"/>
    </row>
    <row r="7437" spans="2:9" x14ac:dyDescent="0.35">
      <c r="B7437" s="207"/>
      <c r="C7437" s="207"/>
      <c r="D7437" s="207"/>
      <c r="E74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4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4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4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437" s="207"/>
    </row>
    <row r="7438" spans="2:9" x14ac:dyDescent="0.35">
      <c r="B7438" s="207"/>
      <c r="C7438" s="207"/>
      <c r="D7438" s="207"/>
      <c r="E74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4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4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4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438" s="207"/>
    </row>
    <row r="7439" spans="2:9" x14ac:dyDescent="0.35">
      <c r="B7439" s="207"/>
      <c r="C7439" s="207"/>
      <c r="D7439" s="207"/>
      <c r="E74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4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4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4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439" s="207"/>
    </row>
    <row r="7440" spans="2:9" x14ac:dyDescent="0.35">
      <c r="B7440" s="207"/>
      <c r="C7440" s="207"/>
      <c r="D7440" s="207"/>
      <c r="E74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4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4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4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440" s="207"/>
    </row>
    <row r="7441" spans="2:9" x14ac:dyDescent="0.35">
      <c r="B7441" s="207"/>
      <c r="C7441" s="207"/>
      <c r="D7441" s="207"/>
      <c r="E74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4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4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4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441" s="207"/>
    </row>
    <row r="7442" spans="2:9" x14ac:dyDescent="0.35">
      <c r="B7442" s="207"/>
      <c r="C7442" s="207"/>
      <c r="D7442" s="207"/>
      <c r="E74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4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4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4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442" s="207"/>
    </row>
    <row r="7443" spans="2:9" x14ac:dyDescent="0.35">
      <c r="B7443" s="207"/>
      <c r="C7443" s="207"/>
      <c r="D7443" s="207"/>
      <c r="E74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4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4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4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443" s="207"/>
    </row>
    <row r="7444" spans="2:9" x14ac:dyDescent="0.35">
      <c r="B7444" s="207"/>
      <c r="C7444" s="207"/>
      <c r="D7444" s="207"/>
      <c r="E74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4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4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4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444" s="207"/>
    </row>
    <row r="7445" spans="2:9" x14ac:dyDescent="0.35">
      <c r="B7445" s="207"/>
      <c r="C7445" s="207"/>
      <c r="D7445" s="207"/>
      <c r="E74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4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4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4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445" s="207"/>
    </row>
    <row r="7446" spans="2:9" x14ac:dyDescent="0.35">
      <c r="B7446" s="207"/>
      <c r="C7446" s="207"/>
      <c r="D7446" s="207"/>
      <c r="E74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4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4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4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446" s="207"/>
    </row>
    <row r="7447" spans="2:9" x14ac:dyDescent="0.35">
      <c r="B7447" s="207"/>
      <c r="C7447" s="207"/>
      <c r="D7447" s="207"/>
      <c r="E74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4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4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4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447" s="207"/>
    </row>
    <row r="7448" spans="2:9" x14ac:dyDescent="0.35">
      <c r="B7448" s="207"/>
      <c r="C7448" s="207"/>
      <c r="D7448" s="207"/>
      <c r="E74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4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4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4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448" s="207"/>
    </row>
    <row r="7449" spans="2:9" x14ac:dyDescent="0.35">
      <c r="B7449" s="207"/>
      <c r="C7449" s="207"/>
      <c r="D7449" s="207"/>
      <c r="E74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4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4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4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449" s="207"/>
    </row>
    <row r="7450" spans="2:9" x14ac:dyDescent="0.35">
      <c r="B7450" s="207"/>
      <c r="C7450" s="207"/>
      <c r="D7450" s="207"/>
      <c r="E74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4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4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4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450" s="207"/>
    </row>
    <row r="7451" spans="2:9" x14ac:dyDescent="0.35">
      <c r="B7451" s="207"/>
      <c r="C7451" s="207"/>
      <c r="D7451" s="207"/>
      <c r="E74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4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4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4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451" s="207"/>
    </row>
    <row r="7452" spans="2:9" x14ac:dyDescent="0.35">
      <c r="B7452" s="207"/>
      <c r="C7452" s="207"/>
      <c r="D7452" s="207"/>
      <c r="E74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4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4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4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452" s="207"/>
    </row>
    <row r="7453" spans="2:9" x14ac:dyDescent="0.35">
      <c r="B7453" s="207"/>
      <c r="C7453" s="207"/>
      <c r="D7453" s="207"/>
      <c r="E74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4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4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4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453" s="207"/>
    </row>
    <row r="7454" spans="2:9" x14ac:dyDescent="0.35">
      <c r="B7454" s="207"/>
      <c r="C7454" s="207"/>
      <c r="D7454" s="207"/>
      <c r="E74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4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4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4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454" s="207"/>
    </row>
    <row r="7455" spans="2:9" x14ac:dyDescent="0.35">
      <c r="B7455" s="207"/>
      <c r="C7455" s="207"/>
      <c r="D7455" s="207"/>
      <c r="E74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4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4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4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455" s="207"/>
    </row>
    <row r="7456" spans="2:9" x14ac:dyDescent="0.35">
      <c r="B7456" s="207"/>
      <c r="C7456" s="207"/>
      <c r="D7456" s="207"/>
      <c r="E74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4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4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4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456" s="207"/>
    </row>
    <row r="7457" spans="2:9" x14ac:dyDescent="0.35">
      <c r="B7457" s="207"/>
      <c r="C7457" s="207"/>
      <c r="D7457" s="207"/>
      <c r="E74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4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4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4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457" s="207"/>
    </row>
    <row r="7458" spans="2:9" x14ac:dyDescent="0.35">
      <c r="B7458" s="207"/>
      <c r="C7458" s="207"/>
      <c r="D7458" s="207"/>
      <c r="E74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4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4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4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458" s="207"/>
    </row>
    <row r="7459" spans="2:9" x14ac:dyDescent="0.35">
      <c r="B7459" s="207"/>
      <c r="C7459" s="207"/>
      <c r="D7459" s="207"/>
      <c r="E74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4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4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4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459" s="207"/>
    </row>
    <row r="7460" spans="2:9" x14ac:dyDescent="0.35">
      <c r="B7460" s="207"/>
      <c r="C7460" s="207"/>
      <c r="D7460" s="207"/>
      <c r="E74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4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4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4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460" s="207"/>
    </row>
    <row r="7461" spans="2:9" x14ac:dyDescent="0.35">
      <c r="B7461" s="207"/>
      <c r="C7461" s="207"/>
      <c r="D7461" s="207"/>
      <c r="E74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4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4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4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461" s="207"/>
    </row>
    <row r="7462" spans="2:9" x14ac:dyDescent="0.35">
      <c r="B7462" s="207"/>
      <c r="C7462" s="207"/>
      <c r="D7462" s="207"/>
      <c r="E74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4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4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4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462" s="207"/>
    </row>
    <row r="7463" spans="2:9" x14ac:dyDescent="0.35">
      <c r="B7463" s="207"/>
      <c r="C7463" s="207"/>
      <c r="D7463" s="207"/>
      <c r="E74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4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4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4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463" s="207"/>
    </row>
    <row r="7464" spans="2:9" x14ac:dyDescent="0.35">
      <c r="B7464" s="207"/>
      <c r="C7464" s="207"/>
      <c r="D7464" s="207"/>
      <c r="E74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4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4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4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464" s="207"/>
    </row>
    <row r="7465" spans="2:9" x14ac:dyDescent="0.35">
      <c r="B7465" s="207"/>
      <c r="C7465" s="207"/>
      <c r="D7465" s="207"/>
      <c r="E74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4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4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4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465" s="207"/>
    </row>
    <row r="7466" spans="2:9" x14ac:dyDescent="0.35">
      <c r="B7466" s="207"/>
      <c r="C7466" s="207"/>
      <c r="D7466" s="207"/>
      <c r="E74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4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4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4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466" s="207"/>
    </row>
    <row r="7467" spans="2:9" x14ac:dyDescent="0.35">
      <c r="B7467" s="207"/>
      <c r="C7467" s="207"/>
      <c r="D7467" s="207"/>
      <c r="E74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4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4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4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467" s="207"/>
    </row>
    <row r="7468" spans="2:9" x14ac:dyDescent="0.35">
      <c r="B7468" s="207"/>
      <c r="C7468" s="207"/>
      <c r="D7468" s="207"/>
      <c r="E74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4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4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4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468" s="207"/>
    </row>
    <row r="7469" spans="2:9" x14ac:dyDescent="0.35">
      <c r="B7469" s="207"/>
      <c r="C7469" s="207"/>
      <c r="D7469" s="207"/>
      <c r="E74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4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4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4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469" s="207"/>
    </row>
    <row r="7470" spans="2:9" x14ac:dyDescent="0.35">
      <c r="B7470" s="207"/>
      <c r="C7470" s="207"/>
      <c r="D7470" s="207"/>
      <c r="E74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4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4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4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470" s="207"/>
    </row>
    <row r="7471" spans="2:9" x14ac:dyDescent="0.35">
      <c r="B7471" s="207"/>
      <c r="C7471" s="207"/>
      <c r="D7471" s="207"/>
      <c r="E74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4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4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4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471" s="207"/>
    </row>
    <row r="7472" spans="2:9" x14ac:dyDescent="0.35">
      <c r="B7472" s="207"/>
      <c r="C7472" s="207"/>
      <c r="D7472" s="207"/>
      <c r="E74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4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4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4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472" s="207"/>
    </row>
    <row r="7473" spans="2:9" x14ac:dyDescent="0.35">
      <c r="B7473" s="207"/>
      <c r="C7473" s="207"/>
      <c r="D7473" s="207"/>
      <c r="E74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4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4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4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473" s="207"/>
    </row>
    <row r="7474" spans="2:9" x14ac:dyDescent="0.35">
      <c r="B7474" s="207"/>
      <c r="C7474" s="207"/>
      <c r="D7474" s="207"/>
      <c r="E74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4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4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4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474" s="207"/>
    </row>
    <row r="7475" spans="2:9" x14ac:dyDescent="0.35">
      <c r="B7475" s="207"/>
      <c r="C7475" s="207"/>
      <c r="D7475" s="207"/>
      <c r="E74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4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4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4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475" s="207"/>
    </row>
    <row r="7476" spans="2:9" x14ac:dyDescent="0.35">
      <c r="B7476" s="207"/>
      <c r="C7476" s="207"/>
      <c r="D7476" s="207"/>
      <c r="E74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4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4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4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476" s="207"/>
    </row>
    <row r="7477" spans="2:9" x14ac:dyDescent="0.35">
      <c r="B7477" s="207"/>
      <c r="C7477" s="207"/>
      <c r="D7477" s="207"/>
      <c r="E74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4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4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4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477" s="207"/>
    </row>
    <row r="7478" spans="2:9" x14ac:dyDescent="0.35">
      <c r="B7478" s="207"/>
      <c r="C7478" s="207"/>
      <c r="D7478" s="207"/>
      <c r="E74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4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4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4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478" s="207"/>
    </row>
    <row r="7479" spans="2:9" x14ac:dyDescent="0.35">
      <c r="B7479" s="207"/>
      <c r="C7479" s="207"/>
      <c r="D7479" s="207"/>
      <c r="E74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4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4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4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479" s="207"/>
    </row>
    <row r="7480" spans="2:9" x14ac:dyDescent="0.35">
      <c r="B7480" s="207"/>
      <c r="C7480" s="207"/>
      <c r="D7480" s="207"/>
      <c r="E74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4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4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4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480" s="207"/>
    </row>
    <row r="7481" spans="2:9" x14ac:dyDescent="0.35">
      <c r="B7481" s="207"/>
      <c r="C7481" s="207"/>
      <c r="D7481" s="207"/>
      <c r="E74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4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4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4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481" s="207"/>
    </row>
    <row r="7482" spans="2:9" x14ac:dyDescent="0.35">
      <c r="B7482" s="207"/>
      <c r="C7482" s="207"/>
      <c r="D7482" s="207"/>
      <c r="E74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4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4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4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482" s="207"/>
    </row>
    <row r="7483" spans="2:9" x14ac:dyDescent="0.35">
      <c r="B7483" s="207"/>
      <c r="C7483" s="207"/>
      <c r="D7483" s="207"/>
      <c r="E74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4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4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4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483" s="207"/>
    </row>
    <row r="7484" spans="2:9" x14ac:dyDescent="0.35">
      <c r="B7484" s="207"/>
      <c r="C7484" s="207"/>
      <c r="D7484" s="207"/>
      <c r="E74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4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4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4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484" s="207"/>
    </row>
    <row r="7485" spans="2:9" x14ac:dyDescent="0.35">
      <c r="B7485" s="207"/>
      <c r="C7485" s="207"/>
      <c r="D7485" s="207"/>
      <c r="E74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4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4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4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485" s="207"/>
    </row>
    <row r="7486" spans="2:9" x14ac:dyDescent="0.35">
      <c r="B7486" s="207"/>
      <c r="C7486" s="207"/>
      <c r="D7486" s="207"/>
      <c r="E74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4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4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4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486" s="207"/>
    </row>
    <row r="7487" spans="2:9" x14ac:dyDescent="0.35">
      <c r="B7487" s="207"/>
      <c r="C7487" s="207"/>
      <c r="D7487" s="207"/>
      <c r="E74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4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4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4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487" s="207"/>
    </row>
    <row r="7488" spans="2:9" x14ac:dyDescent="0.35">
      <c r="B7488" s="207"/>
      <c r="C7488" s="207"/>
      <c r="D7488" s="207"/>
      <c r="E74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4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4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4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488" s="207"/>
    </row>
    <row r="7489" spans="2:9" x14ac:dyDescent="0.35">
      <c r="B7489" s="207"/>
      <c r="C7489" s="207"/>
      <c r="D7489" s="207"/>
      <c r="E74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4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4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4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489" s="207"/>
    </row>
    <row r="7490" spans="2:9" x14ac:dyDescent="0.35">
      <c r="B7490" s="207"/>
      <c r="C7490" s="207"/>
      <c r="D7490" s="207"/>
      <c r="E74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4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4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4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490" s="207"/>
    </row>
    <row r="7491" spans="2:9" x14ac:dyDescent="0.35">
      <c r="B7491" s="207"/>
      <c r="C7491" s="207"/>
      <c r="D7491" s="207"/>
      <c r="E74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4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4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4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491" s="207"/>
    </row>
    <row r="7492" spans="2:9" x14ac:dyDescent="0.35">
      <c r="B7492" s="207"/>
      <c r="C7492" s="207"/>
      <c r="D7492" s="207"/>
      <c r="E74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4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4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4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492" s="207"/>
    </row>
    <row r="7493" spans="2:9" x14ac:dyDescent="0.35">
      <c r="B7493" s="207"/>
      <c r="C7493" s="207"/>
      <c r="D7493" s="207"/>
      <c r="E74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4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4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4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493" s="207"/>
    </row>
    <row r="7494" spans="2:9" x14ac:dyDescent="0.35">
      <c r="B7494" s="207"/>
      <c r="C7494" s="207"/>
      <c r="D7494" s="207"/>
      <c r="E74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4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4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4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494" s="207"/>
    </row>
    <row r="7495" spans="2:9" x14ac:dyDescent="0.35">
      <c r="B7495" s="207"/>
      <c r="C7495" s="207"/>
      <c r="D7495" s="207"/>
      <c r="E74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4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4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4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495" s="207"/>
    </row>
    <row r="7496" spans="2:9" x14ac:dyDescent="0.35">
      <c r="B7496" s="207"/>
      <c r="C7496" s="207"/>
      <c r="D7496" s="207"/>
      <c r="E74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4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4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4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496" s="207"/>
    </row>
    <row r="7497" spans="2:9" x14ac:dyDescent="0.35">
      <c r="B7497" s="207"/>
      <c r="C7497" s="207"/>
      <c r="D7497" s="207"/>
      <c r="E74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4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4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4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497" s="207"/>
    </row>
    <row r="7498" spans="2:9" x14ac:dyDescent="0.35">
      <c r="B7498" s="207"/>
      <c r="C7498" s="207"/>
      <c r="D7498" s="207"/>
      <c r="E74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4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4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4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498" s="207"/>
    </row>
    <row r="7499" spans="2:9" x14ac:dyDescent="0.35">
      <c r="B7499" s="207"/>
      <c r="C7499" s="207"/>
      <c r="D7499" s="207"/>
      <c r="E74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4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4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4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499" s="207"/>
    </row>
    <row r="7500" spans="2:9" x14ac:dyDescent="0.35">
      <c r="B7500" s="207"/>
      <c r="C7500" s="207"/>
      <c r="D7500" s="207"/>
      <c r="E75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5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5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5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500" s="207"/>
    </row>
    <row r="7501" spans="2:9" x14ac:dyDescent="0.35">
      <c r="B7501" s="207"/>
      <c r="C7501" s="207"/>
      <c r="D7501" s="207"/>
      <c r="E75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5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5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5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501" s="207"/>
    </row>
    <row r="7502" spans="2:9" x14ac:dyDescent="0.35">
      <c r="B7502" s="207"/>
      <c r="C7502" s="207"/>
      <c r="D7502" s="207"/>
      <c r="E75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5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5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5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502" s="207"/>
    </row>
    <row r="7503" spans="2:9" x14ac:dyDescent="0.35">
      <c r="B7503" s="207"/>
      <c r="C7503" s="207"/>
      <c r="D7503" s="207"/>
      <c r="E75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5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5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5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503" s="207"/>
    </row>
    <row r="7504" spans="2:9" x14ac:dyDescent="0.35">
      <c r="B7504" s="207"/>
      <c r="C7504" s="207"/>
      <c r="D7504" s="207"/>
      <c r="E75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5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5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5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504" s="207"/>
    </row>
    <row r="7505" spans="2:9" x14ac:dyDescent="0.35">
      <c r="B7505" s="207"/>
      <c r="C7505" s="207"/>
      <c r="D7505" s="207"/>
      <c r="E75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5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5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5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505" s="207"/>
    </row>
    <row r="7506" spans="2:9" x14ac:dyDescent="0.35">
      <c r="B7506" s="207"/>
      <c r="C7506" s="207"/>
      <c r="D7506" s="207"/>
      <c r="E75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5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5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5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506" s="207"/>
    </row>
    <row r="7507" spans="2:9" x14ac:dyDescent="0.35">
      <c r="B7507" s="207"/>
      <c r="C7507" s="207"/>
      <c r="D7507" s="207"/>
      <c r="E75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5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5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5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507" s="207"/>
    </row>
    <row r="7508" spans="2:9" x14ac:dyDescent="0.35">
      <c r="B7508" s="207"/>
      <c r="C7508" s="207"/>
      <c r="D7508" s="207"/>
      <c r="E75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5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5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5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508" s="207"/>
    </row>
    <row r="7509" spans="2:9" x14ac:dyDescent="0.35">
      <c r="B7509" s="207"/>
      <c r="C7509" s="207"/>
      <c r="D7509" s="207"/>
      <c r="E75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5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5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5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509" s="207"/>
    </row>
    <row r="7510" spans="2:9" x14ac:dyDescent="0.35">
      <c r="B7510" s="207"/>
      <c r="C7510" s="207"/>
      <c r="D7510" s="207"/>
      <c r="E75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5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5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5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510" s="207"/>
    </row>
    <row r="7511" spans="2:9" x14ac:dyDescent="0.35">
      <c r="B7511" s="207"/>
      <c r="C7511" s="207"/>
      <c r="D7511" s="207"/>
      <c r="E75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5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5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5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511" s="207"/>
    </row>
    <row r="7512" spans="2:9" x14ac:dyDescent="0.35">
      <c r="B7512" s="207"/>
      <c r="C7512" s="207"/>
      <c r="D7512" s="207"/>
      <c r="E75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5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5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5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512" s="207"/>
    </row>
    <row r="7513" spans="2:9" x14ac:dyDescent="0.35">
      <c r="B7513" s="207"/>
      <c r="C7513" s="207"/>
      <c r="D7513" s="207"/>
      <c r="E75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5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5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5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513" s="207"/>
    </row>
    <row r="7514" spans="2:9" x14ac:dyDescent="0.35">
      <c r="B7514" s="207"/>
      <c r="C7514" s="207"/>
      <c r="D7514" s="207"/>
      <c r="E75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5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5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5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514" s="207"/>
    </row>
    <row r="7515" spans="2:9" x14ac:dyDescent="0.35">
      <c r="B7515" s="207"/>
      <c r="C7515" s="207"/>
      <c r="D7515" s="207"/>
      <c r="E75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5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5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5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515" s="207"/>
    </row>
    <row r="7516" spans="2:9" x14ac:dyDescent="0.35">
      <c r="B7516" s="207"/>
      <c r="C7516" s="207"/>
      <c r="D7516" s="207"/>
      <c r="E75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5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5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5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516" s="207"/>
    </row>
    <row r="7517" spans="2:9" x14ac:dyDescent="0.35">
      <c r="B7517" s="207"/>
      <c r="C7517" s="207"/>
      <c r="D7517" s="207"/>
      <c r="E75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5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5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5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517" s="207"/>
    </row>
    <row r="7518" spans="2:9" x14ac:dyDescent="0.35">
      <c r="B7518" s="207"/>
      <c r="C7518" s="207"/>
      <c r="D7518" s="207"/>
      <c r="E75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5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5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5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518" s="207"/>
    </row>
    <row r="7519" spans="2:9" x14ac:dyDescent="0.35">
      <c r="B7519" s="207"/>
      <c r="C7519" s="207"/>
      <c r="D7519" s="207"/>
      <c r="E75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5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5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5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519" s="207"/>
    </row>
    <row r="7520" spans="2:9" x14ac:dyDescent="0.35">
      <c r="B7520" s="207"/>
      <c r="C7520" s="207"/>
      <c r="D7520" s="207"/>
      <c r="E75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5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5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5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520" s="207"/>
    </row>
    <row r="7521" spans="2:9" x14ac:dyDescent="0.35">
      <c r="B7521" s="207"/>
      <c r="C7521" s="207"/>
      <c r="D7521" s="207"/>
      <c r="E75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5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5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5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521" s="207"/>
    </row>
    <row r="7522" spans="2:9" x14ac:dyDescent="0.35">
      <c r="B7522" s="207"/>
      <c r="C7522" s="207"/>
      <c r="D7522" s="207"/>
      <c r="E75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5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5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5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522" s="207"/>
    </row>
    <row r="7523" spans="2:9" x14ac:dyDescent="0.35">
      <c r="B7523" s="207"/>
      <c r="C7523" s="207"/>
      <c r="D7523" s="207"/>
      <c r="E75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5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5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5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523" s="207"/>
    </row>
    <row r="7524" spans="2:9" x14ac:dyDescent="0.35">
      <c r="B7524" s="207"/>
      <c r="C7524" s="207"/>
      <c r="D7524" s="207"/>
      <c r="E75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5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5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5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524" s="207"/>
    </row>
    <row r="7525" spans="2:9" x14ac:dyDescent="0.35">
      <c r="B7525" s="207"/>
      <c r="C7525" s="207"/>
      <c r="D7525" s="207"/>
      <c r="E75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5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5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5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525" s="207"/>
    </row>
    <row r="7526" spans="2:9" x14ac:dyDescent="0.35">
      <c r="B7526" s="207"/>
      <c r="C7526" s="207"/>
      <c r="D7526" s="207"/>
      <c r="E75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5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5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5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526" s="207"/>
    </row>
    <row r="7527" spans="2:9" x14ac:dyDescent="0.35">
      <c r="B7527" s="207"/>
      <c r="C7527" s="207"/>
      <c r="D7527" s="207"/>
      <c r="E75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5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5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5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527" s="207"/>
    </row>
    <row r="7528" spans="2:9" x14ac:dyDescent="0.35">
      <c r="B7528" s="207"/>
      <c r="C7528" s="207"/>
      <c r="D7528" s="207"/>
      <c r="E75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5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5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5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528" s="207"/>
    </row>
    <row r="7529" spans="2:9" x14ac:dyDescent="0.35">
      <c r="B7529" s="207"/>
      <c r="C7529" s="207"/>
      <c r="D7529" s="207"/>
      <c r="E75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5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5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5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529" s="207"/>
    </row>
    <row r="7530" spans="2:9" x14ac:dyDescent="0.35">
      <c r="B7530" s="207"/>
      <c r="C7530" s="207"/>
      <c r="D7530" s="207"/>
      <c r="E75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5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5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5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530" s="207"/>
    </row>
    <row r="7531" spans="2:9" x14ac:dyDescent="0.35">
      <c r="B7531" s="207"/>
      <c r="C7531" s="207"/>
      <c r="D7531" s="207"/>
      <c r="E75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5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5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5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531" s="207"/>
    </row>
    <row r="7532" spans="2:9" x14ac:dyDescent="0.35">
      <c r="B7532" s="207"/>
      <c r="C7532" s="207"/>
      <c r="D7532" s="207"/>
      <c r="E75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5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5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5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532" s="207"/>
    </row>
    <row r="7533" spans="2:9" x14ac:dyDescent="0.35">
      <c r="B7533" s="207"/>
      <c r="C7533" s="207"/>
      <c r="D7533" s="207"/>
      <c r="E75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5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5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5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533" s="207"/>
    </row>
    <row r="7534" spans="2:9" x14ac:dyDescent="0.35">
      <c r="B7534" s="207"/>
      <c r="C7534" s="207"/>
      <c r="D7534" s="207"/>
      <c r="E75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5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5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5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534" s="207"/>
    </row>
    <row r="7535" spans="2:9" x14ac:dyDescent="0.35">
      <c r="B7535" s="207"/>
      <c r="C7535" s="207"/>
      <c r="D7535" s="207"/>
      <c r="E75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5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5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5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535" s="207"/>
    </row>
    <row r="7536" spans="2:9" x14ac:dyDescent="0.35">
      <c r="B7536" s="207"/>
      <c r="C7536" s="207"/>
      <c r="D7536" s="207"/>
      <c r="E75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5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5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5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536" s="207"/>
    </row>
    <row r="7537" spans="2:9" x14ac:dyDescent="0.35">
      <c r="B7537" s="207"/>
      <c r="C7537" s="207"/>
      <c r="D7537" s="207"/>
      <c r="E75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5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5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5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537" s="207"/>
    </row>
    <row r="7538" spans="2:9" x14ac:dyDescent="0.35">
      <c r="B7538" s="207"/>
      <c r="C7538" s="207"/>
      <c r="D7538" s="207"/>
      <c r="E75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5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5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5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538" s="207"/>
    </row>
    <row r="7539" spans="2:9" x14ac:dyDescent="0.35">
      <c r="B7539" s="207"/>
      <c r="C7539" s="207"/>
      <c r="D7539" s="207"/>
      <c r="E75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5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5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5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539" s="207"/>
    </row>
    <row r="7540" spans="2:9" x14ac:dyDescent="0.35">
      <c r="B7540" s="207"/>
      <c r="C7540" s="207"/>
      <c r="D7540" s="207"/>
      <c r="E75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5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5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5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540" s="207"/>
    </row>
    <row r="7541" spans="2:9" x14ac:dyDescent="0.35">
      <c r="B7541" s="207"/>
      <c r="C7541" s="207"/>
      <c r="D7541" s="207"/>
      <c r="E75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5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5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5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541" s="207"/>
    </row>
    <row r="7542" spans="2:9" x14ac:dyDescent="0.35">
      <c r="B7542" s="207"/>
      <c r="C7542" s="207"/>
      <c r="D7542" s="207"/>
      <c r="E75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5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5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5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542" s="207"/>
    </row>
    <row r="7543" spans="2:9" x14ac:dyDescent="0.35">
      <c r="B7543" s="207"/>
      <c r="C7543" s="207"/>
      <c r="D7543" s="207"/>
      <c r="E75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5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5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5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543" s="207"/>
    </row>
    <row r="7544" spans="2:9" x14ac:dyDescent="0.35">
      <c r="B7544" s="207"/>
      <c r="C7544" s="207"/>
      <c r="D7544" s="207"/>
      <c r="E75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5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5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5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544" s="207"/>
    </row>
    <row r="7545" spans="2:9" x14ac:dyDescent="0.35">
      <c r="B7545" s="207"/>
      <c r="C7545" s="207"/>
      <c r="D7545" s="207"/>
      <c r="E75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5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5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5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545" s="207"/>
    </row>
    <row r="7546" spans="2:9" x14ac:dyDescent="0.35">
      <c r="B7546" s="207"/>
      <c r="C7546" s="207"/>
      <c r="D7546" s="207"/>
      <c r="E75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5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5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5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546" s="207"/>
    </row>
    <row r="7547" spans="2:9" x14ac:dyDescent="0.35">
      <c r="B7547" s="207"/>
      <c r="C7547" s="207"/>
      <c r="D7547" s="207"/>
      <c r="E75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5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5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5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547" s="207"/>
    </row>
    <row r="7548" spans="2:9" x14ac:dyDescent="0.35">
      <c r="B7548" s="207"/>
      <c r="C7548" s="207"/>
      <c r="D7548" s="207"/>
      <c r="E75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5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5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5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548" s="207"/>
    </row>
    <row r="7549" spans="2:9" x14ac:dyDescent="0.35">
      <c r="B7549" s="207"/>
      <c r="C7549" s="207"/>
      <c r="D7549" s="207"/>
      <c r="E75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5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5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5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549" s="207"/>
    </row>
    <row r="7550" spans="2:9" x14ac:dyDescent="0.35">
      <c r="B7550" s="207"/>
      <c r="C7550" s="207"/>
      <c r="D7550" s="207"/>
      <c r="E75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5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5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5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550" s="207"/>
    </row>
    <row r="7551" spans="2:9" x14ac:dyDescent="0.35">
      <c r="B7551" s="207"/>
      <c r="C7551" s="207"/>
      <c r="D7551" s="207"/>
      <c r="E75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5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5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5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551" s="207"/>
    </row>
    <row r="7552" spans="2:9" x14ac:dyDescent="0.35">
      <c r="B7552" s="207"/>
      <c r="C7552" s="207"/>
      <c r="D7552" s="207"/>
      <c r="E75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5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5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5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552" s="207"/>
    </row>
    <row r="7553" spans="2:9" x14ac:dyDescent="0.35">
      <c r="B7553" s="207"/>
      <c r="C7553" s="207"/>
      <c r="D7553" s="207"/>
      <c r="E75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5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5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5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553" s="207"/>
    </row>
    <row r="7554" spans="2:9" x14ac:dyDescent="0.35">
      <c r="B7554" s="207"/>
      <c r="C7554" s="207"/>
      <c r="D7554" s="207"/>
      <c r="E75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5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5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5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554" s="207"/>
    </row>
    <row r="7555" spans="2:9" x14ac:dyDescent="0.35">
      <c r="B7555" s="207"/>
      <c r="C7555" s="207"/>
      <c r="D7555" s="207"/>
      <c r="E75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5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5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5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555" s="207"/>
    </row>
    <row r="7556" spans="2:9" x14ac:dyDescent="0.35">
      <c r="B7556" s="207"/>
      <c r="C7556" s="207"/>
      <c r="D7556" s="207"/>
      <c r="E75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5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5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5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556" s="207"/>
    </row>
    <row r="7557" spans="2:9" x14ac:dyDescent="0.35">
      <c r="B7557" s="207"/>
      <c r="C7557" s="207"/>
      <c r="D7557" s="207"/>
      <c r="E75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5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5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5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557" s="207"/>
    </row>
    <row r="7558" spans="2:9" x14ac:dyDescent="0.35">
      <c r="B7558" s="207"/>
      <c r="C7558" s="207"/>
      <c r="D7558" s="207"/>
      <c r="E75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5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5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5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558" s="207"/>
    </row>
    <row r="7559" spans="2:9" x14ac:dyDescent="0.35">
      <c r="B7559" s="207"/>
      <c r="C7559" s="207"/>
      <c r="D7559" s="207"/>
      <c r="E75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5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5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5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559" s="207"/>
    </row>
    <row r="7560" spans="2:9" x14ac:dyDescent="0.35">
      <c r="B7560" s="207"/>
      <c r="C7560" s="207"/>
      <c r="D7560" s="207"/>
      <c r="E75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5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5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5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560" s="207"/>
    </row>
    <row r="7561" spans="2:9" x14ac:dyDescent="0.35">
      <c r="B7561" s="207"/>
      <c r="C7561" s="207"/>
      <c r="D7561" s="207"/>
      <c r="E75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5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5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5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561" s="207"/>
    </row>
    <row r="7562" spans="2:9" x14ac:dyDescent="0.35">
      <c r="B7562" s="207"/>
      <c r="C7562" s="207"/>
      <c r="D7562" s="207"/>
      <c r="E75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5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5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5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562" s="207"/>
    </row>
    <row r="7563" spans="2:9" x14ac:dyDescent="0.35">
      <c r="B7563" s="207"/>
      <c r="C7563" s="207"/>
      <c r="D7563" s="207"/>
      <c r="E75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5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5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5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563" s="207"/>
    </row>
    <row r="7564" spans="2:9" x14ac:dyDescent="0.35">
      <c r="B7564" s="207"/>
      <c r="C7564" s="207"/>
      <c r="D7564" s="207"/>
      <c r="E75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5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5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5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564" s="207"/>
    </row>
    <row r="7565" spans="2:9" x14ac:dyDescent="0.35">
      <c r="B7565" s="207"/>
      <c r="C7565" s="207"/>
      <c r="D7565" s="207"/>
      <c r="E75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5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5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5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565" s="207"/>
    </row>
    <row r="7566" spans="2:9" x14ac:dyDescent="0.35">
      <c r="B7566" s="207"/>
      <c r="C7566" s="207"/>
      <c r="D7566" s="207"/>
      <c r="E75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5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5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5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566" s="207"/>
    </row>
    <row r="7567" spans="2:9" x14ac:dyDescent="0.35">
      <c r="B7567" s="207"/>
      <c r="C7567" s="207"/>
      <c r="D7567" s="207"/>
      <c r="E75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5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5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5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567" s="207"/>
    </row>
    <row r="7568" spans="2:9" x14ac:dyDescent="0.35">
      <c r="B7568" s="207"/>
      <c r="C7568" s="207"/>
      <c r="D7568" s="207"/>
      <c r="E75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5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5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5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568" s="207"/>
    </row>
    <row r="7569" spans="2:9" x14ac:dyDescent="0.35">
      <c r="B7569" s="207"/>
      <c r="C7569" s="207"/>
      <c r="D7569" s="207"/>
      <c r="E75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5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5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5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569" s="207"/>
    </row>
    <row r="7570" spans="2:9" x14ac:dyDescent="0.35">
      <c r="B7570" s="207"/>
      <c r="C7570" s="207"/>
      <c r="D7570" s="207"/>
      <c r="E75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5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5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5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570" s="207"/>
    </row>
    <row r="7571" spans="2:9" x14ac:dyDescent="0.35">
      <c r="B7571" s="207"/>
      <c r="C7571" s="207"/>
      <c r="D7571" s="207"/>
      <c r="E75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5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5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5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571" s="207"/>
    </row>
    <row r="7572" spans="2:9" x14ac:dyDescent="0.35">
      <c r="B7572" s="207"/>
      <c r="C7572" s="207"/>
      <c r="D7572" s="207"/>
      <c r="E75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5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5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5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572" s="207"/>
    </row>
    <row r="7573" spans="2:9" x14ac:dyDescent="0.35">
      <c r="B7573" s="207"/>
      <c r="C7573" s="207"/>
      <c r="D7573" s="207"/>
      <c r="E75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5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5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5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573" s="207"/>
    </row>
    <row r="7574" spans="2:9" x14ac:dyDescent="0.35">
      <c r="B7574" s="207"/>
      <c r="C7574" s="207"/>
      <c r="D7574" s="207"/>
      <c r="E75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5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5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5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574" s="207"/>
    </row>
    <row r="7575" spans="2:9" x14ac:dyDescent="0.35">
      <c r="B7575" s="207"/>
      <c r="C7575" s="207"/>
      <c r="D7575" s="207"/>
      <c r="E75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5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5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5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575" s="207"/>
    </row>
    <row r="7576" spans="2:9" x14ac:dyDescent="0.35">
      <c r="B7576" s="207"/>
      <c r="C7576" s="207"/>
      <c r="D7576" s="207"/>
      <c r="E75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5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5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5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576" s="207"/>
    </row>
    <row r="7577" spans="2:9" x14ac:dyDescent="0.35">
      <c r="B7577" s="207"/>
      <c r="C7577" s="207"/>
      <c r="D7577" s="207"/>
      <c r="E75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5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5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5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577" s="207"/>
    </row>
    <row r="7578" spans="2:9" x14ac:dyDescent="0.35">
      <c r="B7578" s="207"/>
      <c r="C7578" s="207"/>
      <c r="D7578" s="207"/>
      <c r="E75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5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5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5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578" s="207"/>
    </row>
    <row r="7579" spans="2:9" x14ac:dyDescent="0.35">
      <c r="B7579" s="207"/>
      <c r="C7579" s="207"/>
      <c r="D7579" s="207"/>
      <c r="E75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5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5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5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579" s="207"/>
    </row>
    <row r="7580" spans="2:9" x14ac:dyDescent="0.35">
      <c r="B7580" s="207"/>
      <c r="C7580" s="207"/>
      <c r="D7580" s="207"/>
      <c r="E75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5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5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5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580" s="207"/>
    </row>
    <row r="7581" spans="2:9" x14ac:dyDescent="0.35">
      <c r="B7581" s="207"/>
      <c r="C7581" s="207"/>
      <c r="D7581" s="207"/>
      <c r="E75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5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5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5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581" s="207"/>
    </row>
    <row r="7582" spans="2:9" x14ac:dyDescent="0.35">
      <c r="B7582" s="207"/>
      <c r="C7582" s="207"/>
      <c r="D7582" s="207"/>
      <c r="E75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5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5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5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582" s="207"/>
    </row>
    <row r="7583" spans="2:9" x14ac:dyDescent="0.35">
      <c r="B7583" s="207"/>
      <c r="C7583" s="207"/>
      <c r="D7583" s="207"/>
      <c r="E75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5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5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5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583" s="207"/>
    </row>
    <row r="7584" spans="2:9" x14ac:dyDescent="0.35">
      <c r="B7584" s="207"/>
      <c r="C7584" s="207"/>
      <c r="D7584" s="207"/>
      <c r="E75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5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5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5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584" s="207"/>
    </row>
    <row r="7585" spans="2:9" x14ac:dyDescent="0.35">
      <c r="B7585" s="207"/>
      <c r="C7585" s="207"/>
      <c r="D7585" s="207"/>
      <c r="E75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5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5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5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585" s="207"/>
    </row>
    <row r="7586" spans="2:9" x14ac:dyDescent="0.35">
      <c r="B7586" s="207"/>
      <c r="C7586" s="207"/>
      <c r="D7586" s="207"/>
      <c r="E75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5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5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5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586" s="207"/>
    </row>
    <row r="7587" spans="2:9" x14ac:dyDescent="0.35">
      <c r="B7587" s="207"/>
      <c r="C7587" s="207"/>
      <c r="D7587" s="207"/>
      <c r="E75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5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5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5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587" s="207"/>
    </row>
    <row r="7588" spans="2:9" x14ac:dyDescent="0.35">
      <c r="B7588" s="207"/>
      <c r="C7588" s="207"/>
      <c r="D7588" s="207"/>
      <c r="E75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5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5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5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588" s="207"/>
    </row>
    <row r="7589" spans="2:9" x14ac:dyDescent="0.35">
      <c r="B7589" s="207"/>
      <c r="C7589" s="207"/>
      <c r="D7589" s="207"/>
      <c r="E75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5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5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5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589" s="207"/>
    </row>
    <row r="7590" spans="2:9" x14ac:dyDescent="0.35">
      <c r="B7590" s="207"/>
      <c r="C7590" s="207"/>
      <c r="D7590" s="207"/>
      <c r="E75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5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5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5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590" s="207"/>
    </row>
    <row r="7591" spans="2:9" x14ac:dyDescent="0.35">
      <c r="B7591" s="207"/>
      <c r="C7591" s="207"/>
      <c r="D7591" s="207"/>
      <c r="E75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5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5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5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591" s="207"/>
    </row>
    <row r="7592" spans="2:9" x14ac:dyDescent="0.35">
      <c r="B7592" s="207"/>
      <c r="C7592" s="207"/>
      <c r="D7592" s="207"/>
      <c r="E75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5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5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5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592" s="207"/>
    </row>
    <row r="7593" spans="2:9" x14ac:dyDescent="0.35">
      <c r="B7593" s="207"/>
      <c r="C7593" s="207"/>
      <c r="D7593" s="207"/>
      <c r="E75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5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5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5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593" s="207"/>
    </row>
    <row r="7594" spans="2:9" x14ac:dyDescent="0.35">
      <c r="B7594" s="207"/>
      <c r="C7594" s="207"/>
      <c r="D7594" s="207"/>
      <c r="E75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5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5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5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594" s="207"/>
    </row>
    <row r="7595" spans="2:9" x14ac:dyDescent="0.35">
      <c r="B7595" s="207"/>
      <c r="C7595" s="207"/>
      <c r="D7595" s="207"/>
      <c r="E75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5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5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5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595" s="207"/>
    </row>
    <row r="7596" spans="2:9" x14ac:dyDescent="0.35">
      <c r="B7596" s="207"/>
      <c r="C7596" s="207"/>
      <c r="D7596" s="207"/>
      <c r="E75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5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5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5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596" s="207"/>
    </row>
    <row r="7597" spans="2:9" x14ac:dyDescent="0.35">
      <c r="B7597" s="207"/>
      <c r="C7597" s="207"/>
      <c r="D7597" s="207"/>
      <c r="E75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5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5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5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597" s="207"/>
    </row>
    <row r="7598" spans="2:9" x14ac:dyDescent="0.35">
      <c r="B7598" s="207"/>
      <c r="C7598" s="207"/>
      <c r="D7598" s="207"/>
      <c r="E75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5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5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5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598" s="207"/>
    </row>
    <row r="7599" spans="2:9" x14ac:dyDescent="0.35">
      <c r="B7599" s="207"/>
      <c r="C7599" s="207"/>
      <c r="D7599" s="207"/>
      <c r="E75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5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5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5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599" s="207"/>
    </row>
    <row r="7600" spans="2:9" x14ac:dyDescent="0.35">
      <c r="B7600" s="207"/>
      <c r="C7600" s="207"/>
      <c r="D7600" s="207"/>
      <c r="E76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6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6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6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600" s="207"/>
    </row>
    <row r="7601" spans="2:9" x14ac:dyDescent="0.35">
      <c r="B7601" s="207"/>
      <c r="C7601" s="207"/>
      <c r="D7601" s="207"/>
      <c r="E76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6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6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6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601" s="207"/>
    </row>
    <row r="7602" spans="2:9" x14ac:dyDescent="0.35">
      <c r="B7602" s="207"/>
      <c r="C7602" s="207"/>
      <c r="D7602" s="207"/>
      <c r="E76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6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6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6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602" s="207"/>
    </row>
    <row r="7603" spans="2:9" x14ac:dyDescent="0.35">
      <c r="B7603" s="207"/>
      <c r="C7603" s="207"/>
      <c r="D7603" s="207"/>
      <c r="E76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6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6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6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603" s="207"/>
    </row>
    <row r="7604" spans="2:9" x14ac:dyDescent="0.35">
      <c r="B7604" s="207"/>
      <c r="C7604" s="207"/>
      <c r="D7604" s="207"/>
      <c r="E76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6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6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6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604" s="207"/>
    </row>
    <row r="7605" spans="2:9" x14ac:dyDescent="0.35">
      <c r="B7605" s="207"/>
      <c r="C7605" s="207"/>
      <c r="D7605" s="207"/>
      <c r="E76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6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6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6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605" s="207"/>
    </row>
    <row r="7606" spans="2:9" x14ac:dyDescent="0.35">
      <c r="B7606" s="207"/>
      <c r="C7606" s="207"/>
      <c r="D7606" s="207"/>
      <c r="E76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6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6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6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606" s="207"/>
    </row>
    <row r="7607" spans="2:9" x14ac:dyDescent="0.35">
      <c r="B7607" s="207"/>
      <c r="C7607" s="207"/>
      <c r="D7607" s="207"/>
      <c r="E76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6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6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6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607" s="207"/>
    </row>
    <row r="7608" spans="2:9" x14ac:dyDescent="0.35">
      <c r="B7608" s="207"/>
      <c r="C7608" s="207"/>
      <c r="D7608" s="207"/>
      <c r="E76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6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6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6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608" s="207"/>
    </row>
    <row r="7609" spans="2:9" x14ac:dyDescent="0.35">
      <c r="B7609" s="207"/>
      <c r="C7609" s="207"/>
      <c r="D7609" s="207"/>
      <c r="E76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6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6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6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609" s="207"/>
    </row>
    <row r="7610" spans="2:9" x14ac:dyDescent="0.35">
      <c r="B7610" s="207"/>
      <c r="C7610" s="207"/>
      <c r="D7610" s="207"/>
      <c r="E76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6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6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6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610" s="207"/>
    </row>
    <row r="7611" spans="2:9" x14ac:dyDescent="0.35">
      <c r="B7611" s="207"/>
      <c r="C7611" s="207"/>
      <c r="D7611" s="207"/>
      <c r="E76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6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6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6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611" s="207"/>
    </row>
    <row r="7612" spans="2:9" x14ac:dyDescent="0.35">
      <c r="B7612" s="207"/>
      <c r="C7612" s="207"/>
      <c r="D7612" s="207"/>
      <c r="E76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6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6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6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612" s="207"/>
    </row>
    <row r="7613" spans="2:9" x14ac:dyDescent="0.35">
      <c r="B7613" s="207"/>
      <c r="C7613" s="207"/>
      <c r="D7613" s="207"/>
      <c r="E76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6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6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6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613" s="207"/>
    </row>
    <row r="7614" spans="2:9" x14ac:dyDescent="0.35">
      <c r="B7614" s="207"/>
      <c r="C7614" s="207"/>
      <c r="D7614" s="207"/>
      <c r="E76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6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6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6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614" s="207"/>
    </row>
    <row r="7615" spans="2:9" x14ac:dyDescent="0.35">
      <c r="B7615" s="207"/>
      <c r="C7615" s="207"/>
      <c r="D7615" s="207"/>
      <c r="E76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6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6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6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615" s="207"/>
    </row>
    <row r="7616" spans="2:9" x14ac:dyDescent="0.35">
      <c r="B7616" s="207"/>
      <c r="C7616" s="207"/>
      <c r="D7616" s="207"/>
      <c r="E76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6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6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6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616" s="207"/>
    </row>
    <row r="7617" spans="2:9" x14ac:dyDescent="0.35">
      <c r="B7617" s="207"/>
      <c r="C7617" s="207"/>
      <c r="D7617" s="207"/>
      <c r="E76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6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6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6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617" s="207"/>
    </row>
    <row r="7618" spans="2:9" x14ac:dyDescent="0.35">
      <c r="B7618" s="207"/>
      <c r="C7618" s="207"/>
      <c r="D7618" s="207"/>
      <c r="E76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6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6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6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618" s="207"/>
    </row>
    <row r="7619" spans="2:9" x14ac:dyDescent="0.35">
      <c r="B7619" s="207"/>
      <c r="C7619" s="207"/>
      <c r="D7619" s="207"/>
      <c r="E76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6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6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6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619" s="207"/>
    </row>
    <row r="7620" spans="2:9" x14ac:dyDescent="0.35">
      <c r="B7620" s="207"/>
      <c r="C7620" s="207"/>
      <c r="D7620" s="207"/>
      <c r="E76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6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6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6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620" s="207"/>
    </row>
    <row r="7621" spans="2:9" x14ac:dyDescent="0.35">
      <c r="B7621" s="207"/>
      <c r="C7621" s="207"/>
      <c r="D7621" s="207"/>
      <c r="E76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6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6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6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621" s="207"/>
    </row>
    <row r="7622" spans="2:9" x14ac:dyDescent="0.35">
      <c r="B7622" s="207"/>
      <c r="C7622" s="207"/>
      <c r="D7622" s="207"/>
      <c r="E76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6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6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6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622" s="207"/>
    </row>
    <row r="7623" spans="2:9" x14ac:dyDescent="0.35">
      <c r="B7623" s="207"/>
      <c r="C7623" s="207"/>
      <c r="D7623" s="207"/>
      <c r="E76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6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6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6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623" s="207"/>
    </row>
    <row r="7624" spans="2:9" x14ac:dyDescent="0.35">
      <c r="B7624" s="207"/>
      <c r="C7624" s="207"/>
      <c r="D7624" s="207"/>
      <c r="E76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6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6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6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624" s="207"/>
    </row>
    <row r="7625" spans="2:9" x14ac:dyDescent="0.35">
      <c r="B7625" s="207"/>
      <c r="C7625" s="207"/>
      <c r="D7625" s="207"/>
      <c r="E76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6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6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6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625" s="207"/>
    </row>
    <row r="7626" spans="2:9" x14ac:dyDescent="0.35">
      <c r="B7626" s="207"/>
      <c r="C7626" s="207"/>
      <c r="D7626" s="207"/>
      <c r="E76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6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6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6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626" s="207"/>
    </row>
    <row r="7627" spans="2:9" x14ac:dyDescent="0.35">
      <c r="B7627" s="207"/>
      <c r="C7627" s="207"/>
      <c r="D7627" s="207"/>
      <c r="E76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6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6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6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627" s="207"/>
    </row>
    <row r="7628" spans="2:9" x14ac:dyDescent="0.35">
      <c r="B7628" s="207"/>
      <c r="C7628" s="207"/>
      <c r="D7628" s="207"/>
      <c r="E76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6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6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6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628" s="207"/>
    </row>
    <row r="7629" spans="2:9" x14ac:dyDescent="0.35">
      <c r="B7629" s="207"/>
      <c r="C7629" s="207"/>
      <c r="D7629" s="207"/>
      <c r="E76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6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6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6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629" s="207"/>
    </row>
    <row r="7630" spans="2:9" x14ac:dyDescent="0.35">
      <c r="B7630" s="207"/>
      <c r="C7630" s="207"/>
      <c r="D7630" s="207"/>
      <c r="E76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6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6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6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630" s="207"/>
    </row>
    <row r="7631" spans="2:9" x14ac:dyDescent="0.35">
      <c r="B7631" s="207"/>
      <c r="C7631" s="207"/>
      <c r="D7631" s="207"/>
      <c r="E76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6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6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6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631" s="207"/>
    </row>
    <row r="7632" spans="2:9" x14ac:dyDescent="0.35">
      <c r="B7632" s="207"/>
      <c r="C7632" s="207"/>
      <c r="D7632" s="207"/>
      <c r="E76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6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6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6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632" s="207"/>
    </row>
    <row r="7633" spans="2:9" x14ac:dyDescent="0.35">
      <c r="B7633" s="207"/>
      <c r="C7633" s="207"/>
      <c r="D7633" s="207"/>
      <c r="E76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6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6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6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633" s="207"/>
    </row>
    <row r="7634" spans="2:9" x14ac:dyDescent="0.35">
      <c r="B7634" s="207"/>
      <c r="C7634" s="207"/>
      <c r="D7634" s="207"/>
      <c r="E76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6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6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6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634" s="207"/>
    </row>
    <row r="7635" spans="2:9" x14ac:dyDescent="0.35">
      <c r="B7635" s="207"/>
      <c r="C7635" s="207"/>
      <c r="D7635" s="207"/>
      <c r="E76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6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6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6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635" s="207"/>
    </row>
    <row r="7636" spans="2:9" x14ac:dyDescent="0.35">
      <c r="B7636" s="207"/>
      <c r="C7636" s="207"/>
      <c r="D7636" s="207"/>
      <c r="E76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6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6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6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636" s="207"/>
    </row>
    <row r="7637" spans="2:9" x14ac:dyDescent="0.35">
      <c r="B7637" s="207"/>
      <c r="C7637" s="207"/>
      <c r="D7637" s="207"/>
      <c r="E76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6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6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6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637" s="207"/>
    </row>
    <row r="7638" spans="2:9" x14ac:dyDescent="0.35">
      <c r="B7638" s="207"/>
      <c r="C7638" s="207"/>
      <c r="D7638" s="207"/>
      <c r="E76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6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6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6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638" s="207"/>
    </row>
    <row r="7639" spans="2:9" x14ac:dyDescent="0.35">
      <c r="B7639" s="207"/>
      <c r="C7639" s="207"/>
      <c r="D7639" s="207"/>
      <c r="E76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6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6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6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639" s="207"/>
    </row>
    <row r="7640" spans="2:9" x14ac:dyDescent="0.35">
      <c r="B7640" s="207"/>
      <c r="C7640" s="207"/>
      <c r="D7640" s="207"/>
      <c r="E76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6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6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6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640" s="207"/>
    </row>
    <row r="7641" spans="2:9" x14ac:dyDescent="0.35">
      <c r="B7641" s="207"/>
      <c r="C7641" s="207"/>
      <c r="D7641" s="207"/>
      <c r="E76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6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6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6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641" s="207"/>
    </row>
    <row r="7642" spans="2:9" x14ac:dyDescent="0.35">
      <c r="B7642" s="207"/>
      <c r="C7642" s="207"/>
      <c r="D7642" s="207"/>
      <c r="E76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6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6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6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642" s="207"/>
    </row>
    <row r="7643" spans="2:9" x14ac:dyDescent="0.35">
      <c r="B7643" s="207"/>
      <c r="C7643" s="207"/>
      <c r="D7643" s="207"/>
      <c r="E76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6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6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6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643" s="207"/>
    </row>
    <row r="7644" spans="2:9" x14ac:dyDescent="0.35">
      <c r="B7644" s="207"/>
      <c r="C7644" s="207"/>
      <c r="D7644" s="207"/>
      <c r="E76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6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6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6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644" s="207"/>
    </row>
    <row r="7645" spans="2:9" x14ac:dyDescent="0.35">
      <c r="B7645" s="207"/>
      <c r="C7645" s="207"/>
      <c r="D7645" s="207"/>
      <c r="E76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6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6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6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645" s="207"/>
    </row>
    <row r="7646" spans="2:9" x14ac:dyDescent="0.35">
      <c r="B7646" s="207"/>
      <c r="C7646" s="207"/>
      <c r="D7646" s="207"/>
      <c r="E76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6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6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6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646" s="207"/>
    </row>
    <row r="7647" spans="2:9" x14ac:dyDescent="0.35">
      <c r="B7647" s="207"/>
      <c r="C7647" s="207"/>
      <c r="D7647" s="207"/>
      <c r="E76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6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6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6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647" s="207"/>
    </row>
    <row r="7648" spans="2:9" x14ac:dyDescent="0.35">
      <c r="B7648" s="207"/>
      <c r="C7648" s="207"/>
      <c r="D7648" s="207"/>
      <c r="E76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6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6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6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648" s="207"/>
    </row>
    <row r="7649" spans="2:9" x14ac:dyDescent="0.35">
      <c r="B7649" s="207"/>
      <c r="C7649" s="207"/>
      <c r="D7649" s="207"/>
      <c r="E76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6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6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6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649" s="207"/>
    </row>
    <row r="7650" spans="2:9" x14ac:dyDescent="0.35">
      <c r="B7650" s="207"/>
      <c r="C7650" s="207"/>
      <c r="D7650" s="207"/>
      <c r="E76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6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6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6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650" s="207"/>
    </row>
    <row r="7651" spans="2:9" x14ac:dyDescent="0.35">
      <c r="B7651" s="207"/>
      <c r="C7651" s="207"/>
      <c r="D7651" s="207"/>
      <c r="E76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6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6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6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651" s="207"/>
    </row>
    <row r="7652" spans="2:9" x14ac:dyDescent="0.35">
      <c r="B7652" s="207"/>
      <c r="C7652" s="207"/>
      <c r="D7652" s="207"/>
      <c r="E76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6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6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6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652" s="207"/>
    </row>
    <row r="7653" spans="2:9" x14ac:dyDescent="0.35">
      <c r="B7653" s="207"/>
      <c r="C7653" s="207"/>
      <c r="D7653" s="207"/>
      <c r="E76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6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6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6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653" s="207"/>
    </row>
    <row r="7654" spans="2:9" x14ac:dyDescent="0.35">
      <c r="B7654" s="207"/>
      <c r="C7654" s="207"/>
      <c r="D7654" s="207"/>
      <c r="E76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6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6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6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654" s="207"/>
    </row>
    <row r="7655" spans="2:9" x14ac:dyDescent="0.35">
      <c r="B7655" s="207"/>
      <c r="C7655" s="207"/>
      <c r="D7655" s="207"/>
      <c r="E76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6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6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6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655" s="207"/>
    </row>
    <row r="7656" spans="2:9" x14ac:dyDescent="0.35">
      <c r="B7656" s="207"/>
      <c r="C7656" s="207"/>
      <c r="D7656" s="207"/>
      <c r="E76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6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6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6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656" s="207"/>
    </row>
    <row r="7657" spans="2:9" x14ac:dyDescent="0.35">
      <c r="B7657" s="207"/>
      <c r="C7657" s="207"/>
      <c r="D7657" s="207"/>
      <c r="E76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6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6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6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657" s="207"/>
    </row>
    <row r="7658" spans="2:9" x14ac:dyDescent="0.35">
      <c r="B7658" s="207"/>
      <c r="C7658" s="207"/>
      <c r="D7658" s="207"/>
      <c r="E76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6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6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6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658" s="207"/>
    </row>
    <row r="7659" spans="2:9" x14ac:dyDescent="0.35">
      <c r="B7659" s="207"/>
      <c r="C7659" s="207"/>
      <c r="D7659" s="207"/>
      <c r="E76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6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6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6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659" s="207"/>
    </row>
    <row r="7660" spans="2:9" x14ac:dyDescent="0.35">
      <c r="B7660" s="207"/>
      <c r="C7660" s="207"/>
      <c r="D7660" s="207"/>
      <c r="E76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6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6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6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660" s="207"/>
    </row>
    <row r="7661" spans="2:9" x14ac:dyDescent="0.35">
      <c r="B7661" s="207"/>
      <c r="C7661" s="207"/>
      <c r="D7661" s="207"/>
      <c r="E76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6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6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6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661" s="207"/>
    </row>
    <row r="7662" spans="2:9" x14ac:dyDescent="0.35">
      <c r="B7662" s="207"/>
      <c r="C7662" s="207"/>
      <c r="D7662" s="207"/>
      <c r="E76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6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6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6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662" s="207"/>
    </row>
    <row r="7663" spans="2:9" x14ac:dyDescent="0.35">
      <c r="B7663" s="207"/>
      <c r="C7663" s="207"/>
      <c r="D7663" s="207"/>
      <c r="E76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6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6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6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663" s="207"/>
    </row>
    <row r="7664" spans="2:9" x14ac:dyDescent="0.35">
      <c r="B7664" s="207"/>
      <c r="C7664" s="207"/>
      <c r="D7664" s="207"/>
      <c r="E76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6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6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6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664" s="207"/>
    </row>
    <row r="7665" spans="2:9" x14ac:dyDescent="0.35">
      <c r="B7665" s="207"/>
      <c r="C7665" s="207"/>
      <c r="D7665" s="207"/>
      <c r="E76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6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6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6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665" s="207"/>
    </row>
    <row r="7666" spans="2:9" x14ac:dyDescent="0.35">
      <c r="B7666" s="207"/>
      <c r="C7666" s="207"/>
      <c r="D7666" s="207"/>
      <c r="E76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6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6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6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666" s="207"/>
    </row>
    <row r="7667" spans="2:9" x14ac:dyDescent="0.35">
      <c r="B7667" s="207"/>
      <c r="C7667" s="207"/>
      <c r="D7667" s="207"/>
      <c r="E76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6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6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6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667" s="207"/>
    </row>
    <row r="7668" spans="2:9" x14ac:dyDescent="0.35">
      <c r="B7668" s="207"/>
      <c r="C7668" s="207"/>
      <c r="D7668" s="207"/>
      <c r="E76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6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6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6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668" s="207"/>
    </row>
    <row r="7669" spans="2:9" x14ac:dyDescent="0.35">
      <c r="B7669" s="207"/>
      <c r="C7669" s="207"/>
      <c r="D7669" s="207"/>
      <c r="E76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6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6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6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669" s="207"/>
    </row>
    <row r="7670" spans="2:9" x14ac:dyDescent="0.35">
      <c r="B7670" s="207"/>
      <c r="C7670" s="207"/>
      <c r="D7670" s="207"/>
      <c r="E76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6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6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6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670" s="207"/>
    </row>
    <row r="7671" spans="2:9" x14ac:dyDescent="0.35">
      <c r="B7671" s="207"/>
      <c r="C7671" s="207"/>
      <c r="D7671" s="207"/>
      <c r="E76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6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6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6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671" s="207"/>
    </row>
    <row r="7672" spans="2:9" x14ac:dyDescent="0.35">
      <c r="B7672" s="207"/>
      <c r="C7672" s="207"/>
      <c r="D7672" s="207"/>
      <c r="E76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6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6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6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672" s="207"/>
    </row>
    <row r="7673" spans="2:9" x14ac:dyDescent="0.35">
      <c r="B7673" s="207"/>
      <c r="C7673" s="207"/>
      <c r="D7673" s="207"/>
      <c r="E76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6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6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6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673" s="207"/>
    </row>
    <row r="7674" spans="2:9" x14ac:dyDescent="0.35">
      <c r="B7674" s="207"/>
      <c r="C7674" s="207"/>
      <c r="D7674" s="207"/>
      <c r="E76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6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6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6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674" s="207"/>
    </row>
    <row r="7675" spans="2:9" x14ac:dyDescent="0.35">
      <c r="B7675" s="207"/>
      <c r="C7675" s="207"/>
      <c r="D7675" s="207"/>
      <c r="E76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6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6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6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675" s="207"/>
    </row>
    <row r="7676" spans="2:9" x14ac:dyDescent="0.35">
      <c r="B7676" s="207"/>
      <c r="C7676" s="207"/>
      <c r="D7676" s="207"/>
      <c r="E76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6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6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6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676" s="207"/>
    </row>
    <row r="7677" spans="2:9" x14ac:dyDescent="0.35">
      <c r="B7677" s="207"/>
      <c r="C7677" s="207"/>
      <c r="D7677" s="207"/>
      <c r="E76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6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6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6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677" s="207"/>
    </row>
    <row r="7678" spans="2:9" x14ac:dyDescent="0.35">
      <c r="B7678" s="207"/>
      <c r="C7678" s="207"/>
      <c r="D7678" s="207"/>
      <c r="E76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6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6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6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678" s="207"/>
    </row>
    <row r="7679" spans="2:9" x14ac:dyDescent="0.35">
      <c r="B7679" s="207"/>
      <c r="C7679" s="207"/>
      <c r="D7679" s="207"/>
      <c r="E76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6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6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6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679" s="207"/>
    </row>
    <row r="7680" spans="2:9" x14ac:dyDescent="0.35">
      <c r="B7680" s="207"/>
      <c r="C7680" s="207"/>
      <c r="D7680" s="207"/>
      <c r="E76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6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6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6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680" s="207"/>
    </row>
    <row r="7681" spans="2:9" x14ac:dyDescent="0.35">
      <c r="B7681" s="207"/>
      <c r="C7681" s="207"/>
      <c r="D7681" s="207"/>
      <c r="E76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6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6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6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681" s="207"/>
    </row>
    <row r="7682" spans="2:9" x14ac:dyDescent="0.35">
      <c r="B7682" s="207"/>
      <c r="C7682" s="207"/>
      <c r="D7682" s="207"/>
      <c r="E76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6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6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6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682" s="207"/>
    </row>
    <row r="7683" spans="2:9" x14ac:dyDescent="0.35">
      <c r="B7683" s="207"/>
      <c r="C7683" s="207"/>
      <c r="D7683" s="207"/>
      <c r="E76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6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6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6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683" s="207"/>
    </row>
    <row r="7684" spans="2:9" x14ac:dyDescent="0.35">
      <c r="B7684" s="207"/>
      <c r="C7684" s="207"/>
      <c r="D7684" s="207"/>
      <c r="E76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6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6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6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684" s="207"/>
    </row>
    <row r="7685" spans="2:9" x14ac:dyDescent="0.35">
      <c r="B7685" s="207"/>
      <c r="C7685" s="207"/>
      <c r="D7685" s="207"/>
      <c r="E76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6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6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6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685" s="207"/>
    </row>
    <row r="7686" spans="2:9" x14ac:dyDescent="0.35">
      <c r="B7686" s="207"/>
      <c r="C7686" s="207"/>
      <c r="D7686" s="207"/>
      <c r="E76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6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6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6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686" s="207"/>
    </row>
    <row r="7687" spans="2:9" x14ac:dyDescent="0.35">
      <c r="B7687" s="207"/>
      <c r="C7687" s="207"/>
      <c r="D7687" s="207"/>
      <c r="E76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6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6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6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687" s="207"/>
    </row>
    <row r="7688" spans="2:9" x14ac:dyDescent="0.35">
      <c r="B7688" s="207"/>
      <c r="C7688" s="207"/>
      <c r="D7688" s="207"/>
      <c r="E76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6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6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6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688" s="207"/>
    </row>
    <row r="7689" spans="2:9" x14ac:dyDescent="0.35">
      <c r="B7689" s="207"/>
      <c r="C7689" s="207"/>
      <c r="D7689" s="207"/>
      <c r="E76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6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6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6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689" s="207"/>
    </row>
    <row r="7690" spans="2:9" x14ac:dyDescent="0.35">
      <c r="B7690" s="207"/>
      <c r="C7690" s="207"/>
      <c r="D7690" s="207"/>
      <c r="E76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6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6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6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690" s="207"/>
    </row>
    <row r="7691" spans="2:9" x14ac:dyDescent="0.35">
      <c r="B7691" s="207"/>
      <c r="C7691" s="207"/>
      <c r="D7691" s="207"/>
      <c r="E76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6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6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6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691" s="207"/>
    </row>
    <row r="7692" spans="2:9" x14ac:dyDescent="0.35">
      <c r="B7692" s="207"/>
      <c r="C7692" s="207"/>
      <c r="D7692" s="207"/>
      <c r="E76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6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6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6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692" s="207"/>
    </row>
    <row r="7693" spans="2:9" x14ac:dyDescent="0.35">
      <c r="B7693" s="207"/>
      <c r="C7693" s="207"/>
      <c r="D7693" s="207"/>
      <c r="E76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6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6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6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693" s="207"/>
    </row>
    <row r="7694" spans="2:9" x14ac:dyDescent="0.35">
      <c r="B7694" s="207"/>
      <c r="C7694" s="207"/>
      <c r="D7694" s="207"/>
      <c r="E76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6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6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6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694" s="207"/>
    </row>
    <row r="7695" spans="2:9" x14ac:dyDescent="0.35">
      <c r="B7695" s="207"/>
      <c r="C7695" s="207"/>
      <c r="D7695" s="207"/>
      <c r="E76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6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6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6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695" s="207"/>
    </row>
    <row r="7696" spans="2:9" x14ac:dyDescent="0.35">
      <c r="B7696" s="207"/>
      <c r="C7696" s="207"/>
      <c r="D7696" s="207"/>
      <c r="E76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6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6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6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696" s="207"/>
    </row>
    <row r="7697" spans="2:9" x14ac:dyDescent="0.35">
      <c r="B7697" s="207"/>
      <c r="C7697" s="207"/>
      <c r="D7697" s="207"/>
      <c r="E76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6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6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6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697" s="207"/>
    </row>
    <row r="7698" spans="2:9" x14ac:dyDescent="0.35">
      <c r="B7698" s="207"/>
      <c r="C7698" s="207"/>
      <c r="D7698" s="207"/>
      <c r="E76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6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6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6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698" s="207"/>
    </row>
    <row r="7699" spans="2:9" x14ac:dyDescent="0.35">
      <c r="B7699" s="207"/>
      <c r="C7699" s="207"/>
      <c r="D7699" s="207"/>
      <c r="E76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6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6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6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699" s="207"/>
    </row>
    <row r="7700" spans="2:9" x14ac:dyDescent="0.35">
      <c r="B7700" s="207"/>
      <c r="C7700" s="207"/>
      <c r="D7700" s="207"/>
      <c r="E77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7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7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7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700" s="207"/>
    </row>
    <row r="7701" spans="2:9" x14ac:dyDescent="0.35">
      <c r="B7701" s="207"/>
      <c r="C7701" s="207"/>
      <c r="D7701" s="207"/>
      <c r="E77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7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7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7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701" s="207"/>
    </row>
    <row r="7702" spans="2:9" x14ac:dyDescent="0.35">
      <c r="B7702" s="207"/>
      <c r="C7702" s="207"/>
      <c r="D7702" s="207"/>
      <c r="E77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7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7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7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702" s="207"/>
    </row>
    <row r="7703" spans="2:9" x14ac:dyDescent="0.35">
      <c r="B7703" s="207"/>
      <c r="C7703" s="207"/>
      <c r="D7703" s="207"/>
      <c r="E77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7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7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7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703" s="207"/>
    </row>
    <row r="7704" spans="2:9" x14ac:dyDescent="0.35">
      <c r="B7704" s="207"/>
      <c r="C7704" s="207"/>
      <c r="D7704" s="207"/>
      <c r="E77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7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7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7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704" s="207"/>
    </row>
    <row r="7705" spans="2:9" x14ac:dyDescent="0.35">
      <c r="B7705" s="207"/>
      <c r="C7705" s="207"/>
      <c r="D7705" s="207"/>
      <c r="E77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7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7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7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705" s="207"/>
    </row>
    <row r="7706" spans="2:9" x14ac:dyDescent="0.35">
      <c r="B7706" s="207"/>
      <c r="C7706" s="207"/>
      <c r="D7706" s="207"/>
      <c r="E77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7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7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7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706" s="207"/>
    </row>
    <row r="7707" spans="2:9" x14ac:dyDescent="0.35">
      <c r="B7707" s="207"/>
      <c r="C7707" s="207"/>
      <c r="D7707" s="207"/>
      <c r="E77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7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7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7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707" s="207"/>
    </row>
    <row r="7708" spans="2:9" x14ac:dyDescent="0.35">
      <c r="B7708" s="207"/>
      <c r="C7708" s="207"/>
      <c r="D7708" s="207"/>
      <c r="E77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7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7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7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708" s="207"/>
    </row>
    <row r="7709" spans="2:9" x14ac:dyDescent="0.35">
      <c r="B7709" s="207"/>
      <c r="C7709" s="207"/>
      <c r="D7709" s="207"/>
      <c r="E77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7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7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7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709" s="207"/>
    </row>
    <row r="7710" spans="2:9" x14ac:dyDescent="0.35">
      <c r="B7710" s="207"/>
      <c r="C7710" s="207"/>
      <c r="D7710" s="207"/>
      <c r="E77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7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7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7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710" s="207"/>
    </row>
    <row r="7711" spans="2:9" x14ac:dyDescent="0.35">
      <c r="B7711" s="207"/>
      <c r="C7711" s="207"/>
      <c r="D7711" s="207"/>
      <c r="E77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7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7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7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711" s="207"/>
    </row>
    <row r="7712" spans="2:9" x14ac:dyDescent="0.35">
      <c r="B7712" s="207"/>
      <c r="C7712" s="207"/>
      <c r="D7712" s="207"/>
      <c r="E77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7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7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7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712" s="207"/>
    </row>
    <row r="7713" spans="2:9" x14ac:dyDescent="0.35">
      <c r="B7713" s="207"/>
      <c r="C7713" s="207"/>
      <c r="D7713" s="207"/>
      <c r="E77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7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7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7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713" s="207"/>
    </row>
    <row r="7714" spans="2:9" x14ac:dyDescent="0.35">
      <c r="B7714" s="207"/>
      <c r="C7714" s="207"/>
      <c r="D7714" s="207"/>
      <c r="E77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7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7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7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714" s="207"/>
    </row>
    <row r="7715" spans="2:9" x14ac:dyDescent="0.35">
      <c r="B7715" s="207"/>
      <c r="C7715" s="207"/>
      <c r="D7715" s="207"/>
      <c r="E77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7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7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7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715" s="207"/>
    </row>
    <row r="7716" spans="2:9" x14ac:dyDescent="0.35">
      <c r="B7716" s="207"/>
      <c r="C7716" s="207"/>
      <c r="D7716" s="207"/>
      <c r="E77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7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7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7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716" s="207"/>
    </row>
    <row r="7717" spans="2:9" x14ac:dyDescent="0.35">
      <c r="B7717" s="207"/>
      <c r="C7717" s="207"/>
      <c r="D7717" s="207"/>
      <c r="E77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7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7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7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717" s="207"/>
    </row>
    <row r="7718" spans="2:9" x14ac:dyDescent="0.35">
      <c r="B7718" s="207"/>
      <c r="C7718" s="207"/>
      <c r="D7718" s="207"/>
      <c r="E77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7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7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7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718" s="207"/>
    </row>
    <row r="7719" spans="2:9" x14ac:dyDescent="0.35">
      <c r="B7719" s="207"/>
      <c r="C7719" s="207"/>
      <c r="D7719" s="207"/>
      <c r="E77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7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7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7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719" s="207"/>
    </row>
    <row r="7720" spans="2:9" x14ac:dyDescent="0.35">
      <c r="B7720" s="207"/>
      <c r="C7720" s="207"/>
      <c r="D7720" s="207"/>
      <c r="E77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7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7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7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720" s="207"/>
    </row>
    <row r="7721" spans="2:9" x14ac:dyDescent="0.35">
      <c r="B7721" s="207"/>
      <c r="C7721" s="207"/>
      <c r="D7721" s="207"/>
      <c r="E77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7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7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7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721" s="207"/>
    </row>
    <row r="7722" spans="2:9" x14ac:dyDescent="0.35">
      <c r="B7722" s="207"/>
      <c r="C7722" s="207"/>
      <c r="D7722" s="207"/>
      <c r="E77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7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7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7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722" s="207"/>
    </row>
    <row r="7723" spans="2:9" x14ac:dyDescent="0.35">
      <c r="B7723" s="207"/>
      <c r="C7723" s="207"/>
      <c r="D7723" s="207"/>
      <c r="E77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7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7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7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723" s="207"/>
    </row>
    <row r="7724" spans="2:9" x14ac:dyDescent="0.35">
      <c r="B7724" s="207"/>
      <c r="C7724" s="207"/>
      <c r="D7724" s="207"/>
      <c r="E77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7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7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7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724" s="207"/>
    </row>
    <row r="7725" spans="2:9" x14ac:dyDescent="0.35">
      <c r="B7725" s="207"/>
      <c r="C7725" s="207"/>
      <c r="D7725" s="207"/>
      <c r="E77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7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7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7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725" s="207"/>
    </row>
    <row r="7726" spans="2:9" x14ac:dyDescent="0.35">
      <c r="B7726" s="207"/>
      <c r="C7726" s="207"/>
      <c r="D7726" s="207"/>
      <c r="E77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7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7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7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726" s="207"/>
    </row>
    <row r="7727" spans="2:9" x14ac:dyDescent="0.35">
      <c r="B7727" s="207"/>
      <c r="C7727" s="207"/>
      <c r="D7727" s="207"/>
      <c r="E77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7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7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7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727" s="207"/>
    </row>
    <row r="7728" spans="2:9" x14ac:dyDescent="0.35">
      <c r="B7728" s="207"/>
      <c r="C7728" s="207"/>
      <c r="D7728" s="207"/>
      <c r="E77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7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7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7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728" s="207"/>
    </row>
    <row r="7729" spans="2:9" x14ac:dyDescent="0.35">
      <c r="B7729" s="207"/>
      <c r="C7729" s="207"/>
      <c r="D7729" s="207"/>
      <c r="E77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7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7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7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729" s="207"/>
    </row>
    <row r="7730" spans="2:9" x14ac:dyDescent="0.35">
      <c r="B7730" s="207"/>
      <c r="C7730" s="207"/>
      <c r="D7730" s="207"/>
      <c r="E77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7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7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7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730" s="207"/>
    </row>
    <row r="7731" spans="2:9" x14ac:dyDescent="0.35">
      <c r="B7731" s="207"/>
      <c r="C7731" s="207"/>
      <c r="D7731" s="207"/>
      <c r="E77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7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7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7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731" s="207"/>
    </row>
    <row r="7732" spans="2:9" x14ac:dyDescent="0.35">
      <c r="B7732" s="207"/>
      <c r="C7732" s="207"/>
      <c r="D7732" s="207"/>
      <c r="E77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7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7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7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732" s="207"/>
    </row>
    <row r="7733" spans="2:9" x14ac:dyDescent="0.35">
      <c r="B7733" s="207"/>
      <c r="C7733" s="207"/>
      <c r="D7733" s="207"/>
      <c r="E77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7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7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7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733" s="207"/>
    </row>
    <row r="7734" spans="2:9" x14ac:dyDescent="0.35">
      <c r="B7734" s="207"/>
      <c r="C7734" s="207"/>
      <c r="D7734" s="207"/>
      <c r="E77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7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7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7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734" s="207"/>
    </row>
    <row r="7735" spans="2:9" x14ac:dyDescent="0.35">
      <c r="B7735" s="207"/>
      <c r="C7735" s="207"/>
      <c r="D7735" s="207"/>
      <c r="E77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7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7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7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735" s="207"/>
    </row>
    <row r="7736" spans="2:9" x14ac:dyDescent="0.35">
      <c r="B7736" s="207"/>
      <c r="C7736" s="207"/>
      <c r="D7736" s="207"/>
      <c r="E77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7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7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7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736" s="207"/>
    </row>
    <row r="7737" spans="2:9" x14ac:dyDescent="0.35">
      <c r="B7737" s="207"/>
      <c r="C7737" s="207"/>
      <c r="D7737" s="207"/>
      <c r="E77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7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7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7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737" s="207"/>
    </row>
    <row r="7738" spans="2:9" x14ac:dyDescent="0.35">
      <c r="B7738" s="207"/>
      <c r="C7738" s="207"/>
      <c r="D7738" s="207"/>
      <c r="E77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7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7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7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738" s="207"/>
    </row>
    <row r="7739" spans="2:9" x14ac:dyDescent="0.35">
      <c r="B7739" s="207"/>
      <c r="C7739" s="207"/>
      <c r="D7739" s="207"/>
      <c r="E77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7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7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7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739" s="207"/>
    </row>
    <row r="7740" spans="2:9" x14ac:dyDescent="0.35">
      <c r="B7740" s="207"/>
      <c r="C7740" s="207"/>
      <c r="D7740" s="207"/>
      <c r="E77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7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7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7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740" s="207"/>
    </row>
    <row r="7741" spans="2:9" x14ac:dyDescent="0.35">
      <c r="B7741" s="207"/>
      <c r="C7741" s="207"/>
      <c r="D7741" s="207"/>
      <c r="E77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7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7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7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741" s="207"/>
    </row>
    <row r="7742" spans="2:9" x14ac:dyDescent="0.35">
      <c r="B7742" s="207"/>
      <c r="C7742" s="207"/>
      <c r="D7742" s="207"/>
      <c r="E77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7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7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7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742" s="207"/>
    </row>
    <row r="7743" spans="2:9" x14ac:dyDescent="0.35">
      <c r="B7743" s="207"/>
      <c r="C7743" s="207"/>
      <c r="D7743" s="207"/>
      <c r="E77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7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7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7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743" s="207"/>
    </row>
    <row r="7744" spans="2:9" x14ac:dyDescent="0.35">
      <c r="B7744" s="207"/>
      <c r="C7744" s="207"/>
      <c r="D7744" s="207"/>
      <c r="E77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7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7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7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744" s="207"/>
    </row>
    <row r="7745" spans="2:9" x14ac:dyDescent="0.35">
      <c r="B7745" s="207"/>
      <c r="C7745" s="207"/>
      <c r="D7745" s="207"/>
      <c r="E77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7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7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7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745" s="207"/>
    </row>
    <row r="7746" spans="2:9" x14ac:dyDescent="0.35">
      <c r="B7746" s="207"/>
      <c r="C7746" s="207"/>
      <c r="D7746" s="207"/>
      <c r="E77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7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7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7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746" s="207"/>
    </row>
    <row r="7747" spans="2:9" x14ac:dyDescent="0.35">
      <c r="B7747" s="207"/>
      <c r="C7747" s="207"/>
      <c r="D7747" s="207"/>
      <c r="E77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7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7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7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747" s="207"/>
    </row>
    <row r="7748" spans="2:9" x14ac:dyDescent="0.35">
      <c r="B7748" s="207"/>
      <c r="C7748" s="207"/>
      <c r="D7748" s="207"/>
      <c r="E77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7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7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7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748" s="207"/>
    </row>
    <row r="7749" spans="2:9" x14ac:dyDescent="0.35">
      <c r="B7749" s="207"/>
      <c r="C7749" s="207"/>
      <c r="D7749" s="207"/>
      <c r="E77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7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7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7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749" s="207"/>
    </row>
    <row r="7750" spans="2:9" x14ac:dyDescent="0.35">
      <c r="B7750" s="207"/>
      <c r="C7750" s="207"/>
      <c r="D7750" s="207"/>
      <c r="E77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7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7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7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750" s="207"/>
    </row>
    <row r="7751" spans="2:9" x14ac:dyDescent="0.35">
      <c r="B7751" s="207"/>
      <c r="C7751" s="207"/>
      <c r="D7751" s="207"/>
      <c r="E77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7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7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7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751" s="207"/>
    </row>
    <row r="7752" spans="2:9" x14ac:dyDescent="0.35">
      <c r="B7752" s="207"/>
      <c r="C7752" s="207"/>
      <c r="D7752" s="207"/>
      <c r="E77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7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7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7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752" s="207"/>
    </row>
    <row r="7753" spans="2:9" x14ac:dyDescent="0.35">
      <c r="B7753" s="207"/>
      <c r="C7753" s="207"/>
      <c r="D7753" s="207"/>
      <c r="E77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7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7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7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753" s="207"/>
    </row>
    <row r="7754" spans="2:9" x14ac:dyDescent="0.35">
      <c r="B7754" s="207"/>
      <c r="C7754" s="207"/>
      <c r="D7754" s="207"/>
      <c r="E77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7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7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7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754" s="207"/>
    </row>
    <row r="7755" spans="2:9" x14ac:dyDescent="0.35">
      <c r="B7755" s="207"/>
      <c r="C7755" s="207"/>
      <c r="D7755" s="207"/>
      <c r="E77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7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7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7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755" s="207"/>
    </row>
    <row r="7756" spans="2:9" x14ac:dyDescent="0.35">
      <c r="B7756" s="207"/>
      <c r="C7756" s="207"/>
      <c r="D7756" s="207"/>
      <c r="E77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7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7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7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756" s="207"/>
    </row>
    <row r="7757" spans="2:9" x14ac:dyDescent="0.35">
      <c r="B7757" s="207"/>
      <c r="C7757" s="207"/>
      <c r="D7757" s="207"/>
      <c r="E77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7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7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7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757" s="207"/>
    </row>
    <row r="7758" spans="2:9" x14ac:dyDescent="0.35">
      <c r="B7758" s="207"/>
      <c r="C7758" s="207"/>
      <c r="D7758" s="207"/>
      <c r="E77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7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7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7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758" s="207"/>
    </row>
    <row r="7759" spans="2:9" x14ac:dyDescent="0.35">
      <c r="B7759" s="207"/>
      <c r="C7759" s="207"/>
      <c r="D7759" s="207"/>
      <c r="E77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7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7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7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759" s="207"/>
    </row>
    <row r="7760" spans="2:9" x14ac:dyDescent="0.35">
      <c r="B7760" s="207"/>
      <c r="C7760" s="207"/>
      <c r="D7760" s="207"/>
      <c r="E77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7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7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7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760" s="207"/>
    </row>
    <row r="7761" spans="2:9" x14ac:dyDescent="0.35">
      <c r="B7761" s="207"/>
      <c r="C7761" s="207"/>
      <c r="D7761" s="207"/>
      <c r="E77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7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7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7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761" s="207"/>
    </row>
    <row r="7762" spans="2:9" x14ac:dyDescent="0.35">
      <c r="B7762" s="207"/>
      <c r="C7762" s="207"/>
      <c r="D7762" s="207"/>
      <c r="E77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7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7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7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762" s="207"/>
    </row>
    <row r="7763" spans="2:9" x14ac:dyDescent="0.35">
      <c r="B7763" s="207"/>
      <c r="C7763" s="207"/>
      <c r="D7763" s="207"/>
      <c r="E77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7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7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7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763" s="207"/>
    </row>
    <row r="7764" spans="2:9" x14ac:dyDescent="0.35">
      <c r="B7764" s="207"/>
      <c r="C7764" s="207"/>
      <c r="D7764" s="207"/>
      <c r="E77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7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7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7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764" s="207"/>
    </row>
    <row r="7765" spans="2:9" x14ac:dyDescent="0.35">
      <c r="B7765" s="207"/>
      <c r="C7765" s="207"/>
      <c r="D7765" s="207"/>
      <c r="E77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7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7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7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765" s="207"/>
    </row>
    <row r="7766" spans="2:9" x14ac:dyDescent="0.35">
      <c r="B7766" s="207"/>
      <c r="C7766" s="207"/>
      <c r="D7766" s="207"/>
      <c r="E77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7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7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7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766" s="207"/>
    </row>
    <row r="7767" spans="2:9" x14ac:dyDescent="0.35">
      <c r="B7767" s="207"/>
      <c r="C7767" s="207"/>
      <c r="D7767" s="207"/>
      <c r="E77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7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7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7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767" s="207"/>
    </row>
    <row r="7768" spans="2:9" x14ac:dyDescent="0.35">
      <c r="B7768" s="207"/>
      <c r="C7768" s="207"/>
      <c r="D7768" s="207"/>
      <c r="E77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7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7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7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768" s="207"/>
    </row>
    <row r="7769" spans="2:9" x14ac:dyDescent="0.35">
      <c r="B7769" s="207"/>
      <c r="C7769" s="207"/>
      <c r="D7769" s="207"/>
      <c r="E77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7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7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7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769" s="207"/>
    </row>
    <row r="7770" spans="2:9" x14ac:dyDescent="0.35">
      <c r="B7770" s="207"/>
      <c r="C7770" s="207"/>
      <c r="D7770" s="207"/>
      <c r="E77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7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7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7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770" s="207"/>
    </row>
    <row r="7771" spans="2:9" x14ac:dyDescent="0.35">
      <c r="B7771" s="207"/>
      <c r="C7771" s="207"/>
      <c r="D7771" s="207"/>
      <c r="E77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7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7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7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771" s="207"/>
    </row>
    <row r="7772" spans="2:9" x14ac:dyDescent="0.35">
      <c r="B7772" s="207"/>
      <c r="C7772" s="207"/>
      <c r="D7772" s="207"/>
      <c r="E77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7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7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7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772" s="207"/>
    </row>
    <row r="7773" spans="2:9" x14ac:dyDescent="0.35">
      <c r="B7773" s="207"/>
      <c r="C7773" s="207"/>
      <c r="D7773" s="207"/>
      <c r="E77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7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7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7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773" s="207"/>
    </row>
    <row r="7774" spans="2:9" x14ac:dyDescent="0.35">
      <c r="B7774" s="207"/>
      <c r="C7774" s="207"/>
      <c r="D7774" s="207"/>
      <c r="E77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7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7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7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774" s="207"/>
    </row>
    <row r="7775" spans="2:9" x14ac:dyDescent="0.35">
      <c r="B7775" s="207"/>
      <c r="C7775" s="207"/>
      <c r="D7775" s="207"/>
      <c r="E77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7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7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7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775" s="207"/>
    </row>
    <row r="7776" spans="2:9" x14ac:dyDescent="0.35">
      <c r="B7776" s="207"/>
      <c r="C7776" s="207"/>
      <c r="D7776" s="207"/>
      <c r="E77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7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7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7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776" s="207"/>
    </row>
    <row r="7777" spans="2:9" x14ac:dyDescent="0.35">
      <c r="B7777" s="207"/>
      <c r="C7777" s="207"/>
      <c r="D7777" s="207"/>
      <c r="E77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7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7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7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777" s="207"/>
    </row>
    <row r="7778" spans="2:9" x14ac:dyDescent="0.35">
      <c r="B7778" s="207"/>
      <c r="C7778" s="207"/>
      <c r="D7778" s="207"/>
      <c r="E77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7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7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7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778" s="207"/>
    </row>
    <row r="7779" spans="2:9" x14ac:dyDescent="0.35">
      <c r="B7779" s="207"/>
      <c r="C7779" s="207"/>
      <c r="D7779" s="207"/>
      <c r="E77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7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7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7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779" s="207"/>
    </row>
    <row r="7780" spans="2:9" x14ac:dyDescent="0.35">
      <c r="B7780" s="207"/>
      <c r="C7780" s="207"/>
      <c r="D7780" s="207"/>
      <c r="E77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7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7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7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780" s="207"/>
    </row>
    <row r="7781" spans="2:9" x14ac:dyDescent="0.35">
      <c r="B7781" s="207"/>
      <c r="C7781" s="207"/>
      <c r="D7781" s="207"/>
      <c r="E77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7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7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7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781" s="207"/>
    </row>
    <row r="7782" spans="2:9" x14ac:dyDescent="0.35">
      <c r="B7782" s="207"/>
      <c r="C7782" s="207"/>
      <c r="D7782" s="207"/>
      <c r="E77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7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7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7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782" s="207"/>
    </row>
    <row r="7783" spans="2:9" x14ac:dyDescent="0.35">
      <c r="B7783" s="207"/>
      <c r="C7783" s="207"/>
      <c r="D7783" s="207"/>
      <c r="E77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7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7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7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783" s="207"/>
    </row>
    <row r="7784" spans="2:9" x14ac:dyDescent="0.35">
      <c r="B7784" s="207"/>
      <c r="C7784" s="207"/>
      <c r="D7784" s="207"/>
      <c r="E77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7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7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7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784" s="207"/>
    </row>
    <row r="7785" spans="2:9" x14ac:dyDescent="0.35">
      <c r="B7785" s="207"/>
      <c r="C7785" s="207"/>
      <c r="D7785" s="207"/>
      <c r="E77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7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7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7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785" s="207"/>
    </row>
    <row r="7786" spans="2:9" x14ac:dyDescent="0.35">
      <c r="B7786" s="207"/>
      <c r="C7786" s="207"/>
      <c r="D7786" s="207"/>
      <c r="E77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7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7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7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786" s="207"/>
    </row>
    <row r="7787" spans="2:9" x14ac:dyDescent="0.35">
      <c r="B7787" s="207"/>
      <c r="C7787" s="207"/>
      <c r="D7787" s="207"/>
      <c r="E77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7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7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7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787" s="207"/>
    </row>
    <row r="7788" spans="2:9" x14ac:dyDescent="0.35">
      <c r="B7788" s="207"/>
      <c r="C7788" s="207"/>
      <c r="D7788" s="207"/>
      <c r="E77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7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7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7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788" s="207"/>
    </row>
    <row r="7789" spans="2:9" x14ac:dyDescent="0.35">
      <c r="B7789" s="207"/>
      <c r="C7789" s="207"/>
      <c r="D7789" s="207"/>
      <c r="E77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7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7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7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789" s="207"/>
    </row>
    <row r="7790" spans="2:9" x14ac:dyDescent="0.35">
      <c r="B7790" s="207"/>
      <c r="C7790" s="207"/>
      <c r="D7790" s="207"/>
      <c r="E77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7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7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7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790" s="207"/>
    </row>
    <row r="7791" spans="2:9" x14ac:dyDescent="0.35">
      <c r="B7791" s="207"/>
      <c r="C7791" s="207"/>
      <c r="D7791" s="207"/>
      <c r="E77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7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7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7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791" s="207"/>
    </row>
    <row r="7792" spans="2:9" x14ac:dyDescent="0.35">
      <c r="B7792" s="207"/>
      <c r="C7792" s="207"/>
      <c r="D7792" s="207"/>
      <c r="E77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7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7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7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792" s="207"/>
    </row>
    <row r="7793" spans="2:9" x14ac:dyDescent="0.35">
      <c r="B7793" s="207"/>
      <c r="C7793" s="207"/>
      <c r="D7793" s="207"/>
      <c r="E77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7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7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7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793" s="207"/>
    </row>
    <row r="7794" spans="2:9" x14ac:dyDescent="0.35">
      <c r="B7794" s="207"/>
      <c r="C7794" s="207"/>
      <c r="D7794" s="207"/>
      <c r="E77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7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7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7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794" s="207"/>
    </row>
    <row r="7795" spans="2:9" x14ac:dyDescent="0.35">
      <c r="B7795" s="207"/>
      <c r="C7795" s="207"/>
      <c r="D7795" s="207"/>
      <c r="E77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7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7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7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795" s="207"/>
    </row>
    <row r="7796" spans="2:9" x14ac:dyDescent="0.35">
      <c r="B7796" s="207"/>
      <c r="C7796" s="207"/>
      <c r="D7796" s="207"/>
      <c r="E77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7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7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7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796" s="207"/>
    </row>
    <row r="7797" spans="2:9" x14ac:dyDescent="0.35">
      <c r="B7797" s="207"/>
      <c r="C7797" s="207"/>
      <c r="D7797" s="207"/>
      <c r="E77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7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7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7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797" s="207"/>
    </row>
    <row r="7798" spans="2:9" x14ac:dyDescent="0.35">
      <c r="B7798" s="207"/>
      <c r="C7798" s="207"/>
      <c r="D7798" s="207"/>
      <c r="E77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7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7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7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798" s="207"/>
    </row>
    <row r="7799" spans="2:9" x14ac:dyDescent="0.35">
      <c r="B7799" s="207"/>
      <c r="C7799" s="207"/>
      <c r="D7799" s="207"/>
      <c r="E77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7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7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7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799" s="207"/>
    </row>
    <row r="7800" spans="2:9" x14ac:dyDescent="0.35">
      <c r="B7800" s="207"/>
      <c r="C7800" s="207"/>
      <c r="D7800" s="207"/>
      <c r="E78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8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8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8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800" s="207"/>
    </row>
    <row r="7801" spans="2:9" x14ac:dyDescent="0.35">
      <c r="B7801" s="207"/>
      <c r="C7801" s="207"/>
      <c r="D7801" s="207"/>
      <c r="E78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8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8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8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801" s="207"/>
    </row>
    <row r="7802" spans="2:9" x14ac:dyDescent="0.35">
      <c r="B7802" s="207"/>
      <c r="C7802" s="207"/>
      <c r="D7802" s="207"/>
      <c r="E78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8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8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8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802" s="207"/>
    </row>
    <row r="7803" spans="2:9" x14ac:dyDescent="0.35">
      <c r="B7803" s="207"/>
      <c r="C7803" s="207"/>
      <c r="D7803" s="207"/>
      <c r="E78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8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8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8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803" s="207"/>
    </row>
    <row r="7804" spans="2:9" x14ac:dyDescent="0.35">
      <c r="B7804" s="207"/>
      <c r="C7804" s="207"/>
      <c r="D7804" s="207"/>
      <c r="E78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8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8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8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804" s="207"/>
    </row>
    <row r="7805" spans="2:9" x14ac:dyDescent="0.35">
      <c r="B7805" s="207"/>
      <c r="C7805" s="207"/>
      <c r="D7805" s="207"/>
      <c r="E78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8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8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8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805" s="207"/>
    </row>
    <row r="7806" spans="2:9" x14ac:dyDescent="0.35">
      <c r="B7806" s="207"/>
      <c r="C7806" s="207"/>
      <c r="D7806" s="207"/>
      <c r="E78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8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8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8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806" s="207"/>
    </row>
    <row r="7807" spans="2:9" x14ac:dyDescent="0.35">
      <c r="B7807" s="207"/>
      <c r="C7807" s="207"/>
      <c r="D7807" s="207"/>
      <c r="E78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8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8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8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807" s="207"/>
    </row>
    <row r="7808" spans="2:9" x14ac:dyDescent="0.35">
      <c r="B7808" s="207"/>
      <c r="C7808" s="207"/>
      <c r="D7808" s="207"/>
      <c r="E78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8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8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8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808" s="207"/>
    </row>
    <row r="7809" spans="2:9" x14ac:dyDescent="0.35">
      <c r="B7809" s="207"/>
      <c r="C7809" s="207"/>
      <c r="D7809" s="207"/>
      <c r="E78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8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8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8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809" s="207"/>
    </row>
    <row r="7810" spans="2:9" x14ac:dyDescent="0.35">
      <c r="B7810" s="207"/>
      <c r="C7810" s="207"/>
      <c r="D7810" s="207"/>
      <c r="E78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8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8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8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810" s="207"/>
    </row>
    <row r="7811" spans="2:9" x14ac:dyDescent="0.35">
      <c r="B7811" s="207"/>
      <c r="C7811" s="207"/>
      <c r="D7811" s="207"/>
      <c r="E78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8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8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8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811" s="207"/>
    </row>
    <row r="7812" spans="2:9" x14ac:dyDescent="0.35">
      <c r="B7812" s="207"/>
      <c r="C7812" s="207"/>
      <c r="D7812" s="207"/>
      <c r="E78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8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8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8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812" s="207"/>
    </row>
    <row r="7813" spans="2:9" x14ac:dyDescent="0.35">
      <c r="B7813" s="207"/>
      <c r="C7813" s="207"/>
      <c r="D7813" s="207"/>
      <c r="E78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8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8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8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813" s="207"/>
    </row>
    <row r="7814" spans="2:9" x14ac:dyDescent="0.35">
      <c r="B7814" s="207"/>
      <c r="C7814" s="207"/>
      <c r="D7814" s="207"/>
      <c r="E78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8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8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8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814" s="207"/>
    </row>
    <row r="7815" spans="2:9" x14ac:dyDescent="0.35">
      <c r="B7815" s="207"/>
      <c r="C7815" s="207"/>
      <c r="D7815" s="207"/>
      <c r="E78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8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8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8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815" s="207"/>
    </row>
    <row r="7816" spans="2:9" x14ac:dyDescent="0.35">
      <c r="B7816" s="207"/>
      <c r="C7816" s="207"/>
      <c r="D7816" s="207"/>
      <c r="E78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8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8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8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816" s="207"/>
    </row>
    <row r="7817" spans="2:9" x14ac:dyDescent="0.35">
      <c r="B7817" s="207"/>
      <c r="C7817" s="207"/>
      <c r="D7817" s="207"/>
      <c r="E78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8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8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8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817" s="207"/>
    </row>
    <row r="7818" spans="2:9" x14ac:dyDescent="0.35">
      <c r="B7818" s="207"/>
      <c r="C7818" s="207"/>
      <c r="D7818" s="207"/>
      <c r="E78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8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8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8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818" s="207"/>
    </row>
    <row r="7819" spans="2:9" x14ac:dyDescent="0.35">
      <c r="B7819" s="207"/>
      <c r="C7819" s="207"/>
      <c r="D7819" s="207"/>
      <c r="E78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8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8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8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819" s="207"/>
    </row>
    <row r="7820" spans="2:9" x14ac:dyDescent="0.35">
      <c r="B7820" s="207"/>
      <c r="C7820" s="207"/>
      <c r="D7820" s="207"/>
      <c r="E78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8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8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8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820" s="207"/>
    </row>
    <row r="7821" spans="2:9" x14ac:dyDescent="0.35">
      <c r="B7821" s="207"/>
      <c r="C7821" s="207"/>
      <c r="D7821" s="207"/>
      <c r="E78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8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8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8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821" s="207"/>
    </row>
    <row r="7822" spans="2:9" x14ac:dyDescent="0.35">
      <c r="B7822" s="207"/>
      <c r="C7822" s="207"/>
      <c r="D7822" s="207"/>
      <c r="E78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8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8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8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822" s="207"/>
    </row>
    <row r="7823" spans="2:9" x14ac:dyDescent="0.35">
      <c r="B7823" s="207"/>
      <c r="C7823" s="207"/>
      <c r="D7823" s="207"/>
      <c r="E78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8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8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8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823" s="207"/>
    </row>
    <row r="7824" spans="2:9" x14ac:dyDescent="0.35">
      <c r="B7824" s="207"/>
      <c r="C7824" s="207"/>
      <c r="D7824" s="207"/>
      <c r="E78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8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8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8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824" s="207"/>
    </row>
    <row r="7825" spans="2:9" x14ac:dyDescent="0.35">
      <c r="B7825" s="207"/>
      <c r="C7825" s="207"/>
      <c r="D7825" s="207"/>
      <c r="E78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8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8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8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825" s="207"/>
    </row>
    <row r="7826" spans="2:9" x14ac:dyDescent="0.35">
      <c r="B7826" s="207"/>
      <c r="C7826" s="207"/>
      <c r="D7826" s="207"/>
      <c r="E78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8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8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8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826" s="207"/>
    </row>
    <row r="7827" spans="2:9" x14ac:dyDescent="0.35">
      <c r="B7827" s="207"/>
      <c r="C7827" s="207"/>
      <c r="D7827" s="207"/>
      <c r="E78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8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8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8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827" s="207"/>
    </row>
    <row r="7828" spans="2:9" x14ac:dyDescent="0.35">
      <c r="B7828" s="207"/>
      <c r="C7828" s="207"/>
      <c r="D7828" s="207"/>
      <c r="E78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8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8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8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828" s="207"/>
    </row>
    <row r="7829" spans="2:9" x14ac:dyDescent="0.35">
      <c r="B7829" s="207"/>
      <c r="C7829" s="207"/>
      <c r="D7829" s="207"/>
      <c r="E78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8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8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8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829" s="207"/>
    </row>
    <row r="7830" spans="2:9" x14ac:dyDescent="0.35">
      <c r="B7830" s="207"/>
      <c r="C7830" s="207"/>
      <c r="D7830" s="207"/>
      <c r="E78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8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8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8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830" s="207"/>
    </row>
    <row r="7831" spans="2:9" x14ac:dyDescent="0.35">
      <c r="B7831" s="207"/>
      <c r="C7831" s="207"/>
      <c r="D7831" s="207"/>
      <c r="E78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8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8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8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831" s="207"/>
    </row>
    <row r="7832" spans="2:9" x14ac:dyDescent="0.35">
      <c r="B7832" s="207"/>
      <c r="C7832" s="207"/>
      <c r="D7832" s="207"/>
      <c r="E78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8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8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8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832" s="207"/>
    </row>
    <row r="7833" spans="2:9" x14ac:dyDescent="0.35">
      <c r="B7833" s="207"/>
      <c r="C7833" s="207"/>
      <c r="D7833" s="207"/>
      <c r="E78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8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8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8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833" s="207"/>
    </row>
    <row r="7834" spans="2:9" x14ac:dyDescent="0.35">
      <c r="B7834" s="207"/>
      <c r="C7834" s="207"/>
      <c r="D7834" s="207"/>
      <c r="E78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8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8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8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834" s="207"/>
    </row>
    <row r="7835" spans="2:9" x14ac:dyDescent="0.35">
      <c r="B7835" s="207"/>
      <c r="C7835" s="207"/>
      <c r="D7835" s="207"/>
      <c r="E78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8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8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8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835" s="207"/>
    </row>
    <row r="7836" spans="2:9" x14ac:dyDescent="0.35">
      <c r="B7836" s="207"/>
      <c r="C7836" s="207"/>
      <c r="D7836" s="207"/>
      <c r="E78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8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8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8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836" s="207"/>
    </row>
    <row r="7837" spans="2:9" x14ac:dyDescent="0.35">
      <c r="B7837" s="207"/>
      <c r="C7837" s="207"/>
      <c r="D7837" s="207"/>
      <c r="E78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8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8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8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837" s="207"/>
    </row>
    <row r="7838" spans="2:9" x14ac:dyDescent="0.35">
      <c r="B7838" s="207"/>
      <c r="C7838" s="207"/>
      <c r="D7838" s="207"/>
      <c r="E78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8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8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8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838" s="207"/>
    </row>
    <row r="7839" spans="2:9" x14ac:dyDescent="0.35">
      <c r="B7839" s="207"/>
      <c r="C7839" s="207"/>
      <c r="D7839" s="207"/>
      <c r="E78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8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8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8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839" s="207"/>
    </row>
    <row r="7840" spans="2:9" x14ac:dyDescent="0.35">
      <c r="B7840" s="207"/>
      <c r="C7840" s="207"/>
      <c r="D7840" s="207"/>
      <c r="E78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8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8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8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840" s="207"/>
    </row>
    <row r="7841" spans="2:9" x14ac:dyDescent="0.35">
      <c r="B7841" s="207"/>
      <c r="C7841" s="207"/>
      <c r="D7841" s="207"/>
      <c r="E78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8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8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8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841" s="207"/>
    </row>
    <row r="7842" spans="2:9" x14ac:dyDescent="0.35">
      <c r="B7842" s="207"/>
      <c r="C7842" s="207"/>
      <c r="D7842" s="207"/>
      <c r="E78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8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8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8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842" s="207"/>
    </row>
    <row r="7843" spans="2:9" x14ac:dyDescent="0.35">
      <c r="B7843" s="207"/>
      <c r="C7843" s="207"/>
      <c r="D7843" s="207"/>
      <c r="E78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8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8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8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843" s="207"/>
    </row>
    <row r="7844" spans="2:9" x14ac:dyDescent="0.35">
      <c r="B7844" s="207"/>
      <c r="C7844" s="207"/>
      <c r="D7844" s="207"/>
      <c r="E78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8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8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8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844" s="207"/>
    </row>
    <row r="7845" spans="2:9" x14ac:dyDescent="0.35">
      <c r="B7845" s="207"/>
      <c r="C7845" s="207"/>
      <c r="D7845" s="207"/>
      <c r="E78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8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8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8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845" s="207"/>
    </row>
    <row r="7846" spans="2:9" x14ac:dyDescent="0.35">
      <c r="B7846" s="207"/>
      <c r="C7846" s="207"/>
      <c r="D7846" s="207"/>
      <c r="E78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8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8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8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846" s="207"/>
    </row>
    <row r="7847" spans="2:9" x14ac:dyDescent="0.35">
      <c r="B7847" s="207"/>
      <c r="C7847" s="207"/>
      <c r="D7847" s="207"/>
      <c r="E78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8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8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8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847" s="207"/>
    </row>
    <row r="7848" spans="2:9" x14ac:dyDescent="0.35">
      <c r="B7848" s="207"/>
      <c r="C7848" s="207"/>
      <c r="D7848" s="207"/>
      <c r="E78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8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8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8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848" s="207"/>
    </row>
    <row r="7849" spans="2:9" x14ac:dyDescent="0.35">
      <c r="B7849" s="207"/>
      <c r="C7849" s="207"/>
      <c r="D7849" s="207"/>
      <c r="E78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8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8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8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849" s="207"/>
    </row>
    <row r="7850" spans="2:9" x14ac:dyDescent="0.35">
      <c r="B7850" s="207"/>
      <c r="C7850" s="207"/>
      <c r="D7850" s="207"/>
      <c r="E78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8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8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8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850" s="207"/>
    </row>
    <row r="7851" spans="2:9" x14ac:dyDescent="0.35">
      <c r="B7851" s="207"/>
      <c r="C7851" s="207"/>
      <c r="D7851" s="207"/>
      <c r="E78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8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8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8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851" s="207"/>
    </row>
    <row r="7852" spans="2:9" x14ac:dyDescent="0.35">
      <c r="B7852" s="207"/>
      <c r="C7852" s="207"/>
      <c r="D7852" s="207"/>
      <c r="E78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8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8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8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852" s="207"/>
    </row>
    <row r="7853" spans="2:9" x14ac:dyDescent="0.35">
      <c r="B7853" s="207"/>
      <c r="C7853" s="207"/>
      <c r="D7853" s="207"/>
      <c r="E78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8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8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8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853" s="207"/>
    </row>
    <row r="7854" spans="2:9" x14ac:dyDescent="0.35">
      <c r="B7854" s="207"/>
      <c r="C7854" s="207"/>
      <c r="D7854" s="207"/>
      <c r="E78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8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8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8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854" s="207"/>
    </row>
    <row r="7855" spans="2:9" x14ac:dyDescent="0.35">
      <c r="B7855" s="207"/>
      <c r="C7855" s="207"/>
      <c r="D7855" s="207"/>
      <c r="E78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8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8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8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855" s="207"/>
    </row>
    <row r="7856" spans="2:9" x14ac:dyDescent="0.35">
      <c r="B7856" s="207"/>
      <c r="C7856" s="207"/>
      <c r="D7856" s="207"/>
      <c r="E78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8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8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8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856" s="207"/>
    </row>
    <row r="7857" spans="2:9" x14ac:dyDescent="0.35">
      <c r="B7857" s="207"/>
      <c r="C7857" s="207"/>
      <c r="D7857" s="207"/>
      <c r="E78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8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8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8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857" s="207"/>
    </row>
    <row r="7858" spans="2:9" x14ac:dyDescent="0.35">
      <c r="B7858" s="207"/>
      <c r="C7858" s="207"/>
      <c r="D7858" s="207"/>
      <c r="E78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8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8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8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858" s="207"/>
    </row>
    <row r="7859" spans="2:9" x14ac:dyDescent="0.35">
      <c r="B7859" s="207"/>
      <c r="C7859" s="207"/>
      <c r="D7859" s="207"/>
      <c r="E78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8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8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8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859" s="207"/>
    </row>
    <row r="7860" spans="2:9" x14ac:dyDescent="0.35">
      <c r="B7860" s="207"/>
      <c r="C7860" s="207"/>
      <c r="D7860" s="207"/>
      <c r="E78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8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8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8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860" s="207"/>
    </row>
    <row r="7861" spans="2:9" x14ac:dyDescent="0.35">
      <c r="B7861" s="207"/>
      <c r="C7861" s="207"/>
      <c r="D7861" s="207"/>
      <c r="E78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8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8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8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861" s="207"/>
    </row>
    <row r="7862" spans="2:9" x14ac:dyDescent="0.35">
      <c r="B7862" s="207"/>
      <c r="C7862" s="207"/>
      <c r="D7862" s="207"/>
      <c r="E78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8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8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8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862" s="207"/>
    </row>
    <row r="7863" spans="2:9" x14ac:dyDescent="0.35">
      <c r="B7863" s="207"/>
      <c r="C7863" s="207"/>
      <c r="D7863" s="207"/>
      <c r="E78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8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8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8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863" s="207"/>
    </row>
    <row r="7864" spans="2:9" x14ac:dyDescent="0.35">
      <c r="B7864" s="207"/>
      <c r="C7864" s="207"/>
      <c r="D7864" s="207"/>
      <c r="E78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8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8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8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864" s="207"/>
    </row>
    <row r="7865" spans="2:9" x14ac:dyDescent="0.35">
      <c r="B7865" s="207"/>
      <c r="C7865" s="207"/>
      <c r="D7865" s="207"/>
      <c r="E78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8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8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8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865" s="207"/>
    </row>
    <row r="7866" spans="2:9" x14ac:dyDescent="0.35">
      <c r="B7866" s="207"/>
      <c r="C7866" s="207"/>
      <c r="D7866" s="207"/>
      <c r="E78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8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8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8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866" s="207"/>
    </row>
    <row r="7867" spans="2:9" x14ac:dyDescent="0.35">
      <c r="B7867" s="207"/>
      <c r="C7867" s="207"/>
      <c r="D7867" s="207"/>
      <c r="E78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8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8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8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867" s="207"/>
    </row>
    <row r="7868" spans="2:9" x14ac:dyDescent="0.35">
      <c r="B7868" s="207"/>
      <c r="C7868" s="207"/>
      <c r="D7868" s="207"/>
      <c r="E78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8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8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8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868" s="207"/>
    </row>
    <row r="7869" spans="2:9" x14ac:dyDescent="0.35">
      <c r="B7869" s="207"/>
      <c r="C7869" s="207"/>
      <c r="D7869" s="207"/>
      <c r="E78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8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8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8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869" s="207"/>
    </row>
    <row r="7870" spans="2:9" x14ac:dyDescent="0.35">
      <c r="B7870" s="207"/>
      <c r="C7870" s="207"/>
      <c r="D7870" s="207"/>
      <c r="E78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8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8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8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870" s="207"/>
    </row>
    <row r="7871" spans="2:9" x14ac:dyDescent="0.35">
      <c r="B7871" s="207"/>
      <c r="C7871" s="207"/>
      <c r="D7871" s="207"/>
      <c r="E78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8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8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8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871" s="207"/>
    </row>
    <row r="7872" spans="2:9" x14ac:dyDescent="0.35">
      <c r="B7872" s="207"/>
      <c r="C7872" s="207"/>
      <c r="D7872" s="207"/>
      <c r="E78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8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8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8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872" s="207"/>
    </row>
    <row r="7873" spans="2:9" x14ac:dyDescent="0.35">
      <c r="B7873" s="207"/>
      <c r="C7873" s="207"/>
      <c r="D7873" s="207"/>
      <c r="E78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8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8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8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873" s="207"/>
    </row>
    <row r="7874" spans="2:9" x14ac:dyDescent="0.35">
      <c r="B7874" s="207"/>
      <c r="C7874" s="207"/>
      <c r="D7874" s="207"/>
      <c r="E78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8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8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8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874" s="207"/>
    </row>
    <row r="7875" spans="2:9" x14ac:dyDescent="0.35">
      <c r="B7875" s="207"/>
      <c r="C7875" s="207"/>
      <c r="D7875" s="207"/>
      <c r="E78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8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8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8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875" s="207"/>
    </row>
    <row r="7876" spans="2:9" x14ac:dyDescent="0.35">
      <c r="B7876" s="207"/>
      <c r="C7876" s="207"/>
      <c r="D7876" s="207"/>
      <c r="E78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8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8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8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876" s="207"/>
    </row>
    <row r="7877" spans="2:9" x14ac:dyDescent="0.35">
      <c r="B7877" s="207"/>
      <c r="C7877" s="207"/>
      <c r="D7877" s="207"/>
      <c r="E78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8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8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8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877" s="207"/>
    </row>
    <row r="7878" spans="2:9" x14ac:dyDescent="0.35">
      <c r="B7878" s="207"/>
      <c r="C7878" s="207"/>
      <c r="D7878" s="207"/>
      <c r="E78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8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8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8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878" s="207"/>
    </row>
    <row r="7879" spans="2:9" x14ac:dyDescent="0.35">
      <c r="B7879" s="207"/>
      <c r="C7879" s="207"/>
      <c r="D7879" s="207"/>
      <c r="E78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8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8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8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879" s="207"/>
    </row>
    <row r="7880" spans="2:9" x14ac:dyDescent="0.35">
      <c r="B7880" s="207"/>
      <c r="C7880" s="207"/>
      <c r="D7880" s="207"/>
      <c r="E78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8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8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8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880" s="207"/>
    </row>
    <row r="7881" spans="2:9" x14ac:dyDescent="0.35">
      <c r="B7881" s="207"/>
      <c r="C7881" s="207"/>
      <c r="D7881" s="207"/>
      <c r="E78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8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8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8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881" s="207"/>
    </row>
    <row r="7882" spans="2:9" x14ac:dyDescent="0.35">
      <c r="B7882" s="207"/>
      <c r="C7882" s="207"/>
      <c r="D7882" s="207"/>
      <c r="E78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8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8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8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882" s="207"/>
    </row>
    <row r="7883" spans="2:9" x14ac:dyDescent="0.35">
      <c r="B7883" s="207"/>
      <c r="C7883" s="207"/>
      <c r="D7883" s="207"/>
      <c r="E78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8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8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8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883" s="207"/>
    </row>
    <row r="7884" spans="2:9" x14ac:dyDescent="0.35">
      <c r="B7884" s="207"/>
      <c r="C7884" s="207"/>
      <c r="D7884" s="207"/>
      <c r="E78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8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8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8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884" s="207"/>
    </row>
    <row r="7885" spans="2:9" x14ac:dyDescent="0.35">
      <c r="B7885" s="207"/>
      <c r="C7885" s="207"/>
      <c r="D7885" s="207"/>
      <c r="E78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8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8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8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885" s="207"/>
    </row>
    <row r="7886" spans="2:9" x14ac:dyDescent="0.35">
      <c r="B7886" s="207"/>
      <c r="C7886" s="207"/>
      <c r="D7886" s="207"/>
      <c r="E78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8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8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8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886" s="207"/>
    </row>
    <row r="7887" spans="2:9" x14ac:dyDescent="0.35">
      <c r="B7887" s="207"/>
      <c r="C7887" s="207"/>
      <c r="D7887" s="207"/>
      <c r="E78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8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8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8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887" s="207"/>
    </row>
    <row r="7888" spans="2:9" x14ac:dyDescent="0.35">
      <c r="B7888" s="207"/>
      <c r="C7888" s="207"/>
      <c r="D7888" s="207"/>
      <c r="E78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8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8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8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888" s="207"/>
    </row>
    <row r="7889" spans="2:9" x14ac:dyDescent="0.35">
      <c r="B7889" s="207"/>
      <c r="C7889" s="207"/>
      <c r="D7889" s="207"/>
      <c r="E78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8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8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8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889" s="207"/>
    </row>
    <row r="7890" spans="2:9" x14ac:dyDescent="0.35">
      <c r="B7890" s="207"/>
      <c r="C7890" s="207"/>
      <c r="D7890" s="207"/>
      <c r="E78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8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8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8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890" s="207"/>
    </row>
    <row r="7891" spans="2:9" x14ac:dyDescent="0.35">
      <c r="B7891" s="207"/>
      <c r="C7891" s="207"/>
      <c r="D7891" s="207"/>
      <c r="E78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8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8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8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891" s="207"/>
    </row>
    <row r="7892" spans="2:9" x14ac:dyDescent="0.35">
      <c r="B7892" s="207"/>
      <c r="C7892" s="207"/>
      <c r="D7892" s="207"/>
      <c r="E78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8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8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8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892" s="207"/>
    </row>
    <row r="7893" spans="2:9" x14ac:dyDescent="0.35">
      <c r="B7893" s="207"/>
      <c r="C7893" s="207"/>
      <c r="D7893" s="207"/>
      <c r="E78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8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8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8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893" s="207"/>
    </row>
    <row r="7894" spans="2:9" x14ac:dyDescent="0.35">
      <c r="B7894" s="207"/>
      <c r="C7894" s="207"/>
      <c r="D7894" s="207"/>
      <c r="E78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8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8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8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894" s="207"/>
    </row>
    <row r="7895" spans="2:9" x14ac:dyDescent="0.35">
      <c r="B7895" s="207"/>
      <c r="C7895" s="207"/>
      <c r="D7895" s="207"/>
      <c r="E78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8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8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8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895" s="207"/>
    </row>
    <row r="7896" spans="2:9" x14ac:dyDescent="0.35">
      <c r="B7896" s="207"/>
      <c r="C7896" s="207"/>
      <c r="D7896" s="207"/>
      <c r="E78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8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8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8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896" s="207"/>
    </row>
    <row r="7897" spans="2:9" x14ac:dyDescent="0.35">
      <c r="B7897" s="207"/>
      <c r="C7897" s="207"/>
      <c r="D7897" s="207"/>
      <c r="E78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8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8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8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897" s="207"/>
    </row>
    <row r="7898" spans="2:9" x14ac:dyDescent="0.35">
      <c r="B7898" s="207"/>
      <c r="C7898" s="207"/>
      <c r="D7898" s="207"/>
      <c r="E78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8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8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8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898" s="207"/>
    </row>
    <row r="7899" spans="2:9" x14ac:dyDescent="0.35">
      <c r="B7899" s="207"/>
      <c r="C7899" s="207"/>
      <c r="D7899" s="207"/>
      <c r="E78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8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8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8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899" s="207"/>
    </row>
    <row r="7900" spans="2:9" x14ac:dyDescent="0.35">
      <c r="B7900" s="207"/>
      <c r="C7900" s="207"/>
      <c r="D7900" s="207"/>
      <c r="E79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9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9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9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900" s="207"/>
    </row>
    <row r="7901" spans="2:9" x14ac:dyDescent="0.35">
      <c r="B7901" s="207"/>
      <c r="C7901" s="207"/>
      <c r="D7901" s="207"/>
      <c r="E79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9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9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9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901" s="207"/>
    </row>
    <row r="7902" spans="2:9" x14ac:dyDescent="0.35">
      <c r="B7902" s="207"/>
      <c r="C7902" s="207"/>
      <c r="D7902" s="207"/>
      <c r="E79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9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9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9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902" s="207"/>
    </row>
    <row r="7903" spans="2:9" x14ac:dyDescent="0.35">
      <c r="B7903" s="207"/>
      <c r="C7903" s="207"/>
      <c r="D7903" s="207"/>
      <c r="E79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9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9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9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903" s="207"/>
    </row>
    <row r="7904" spans="2:9" x14ac:dyDescent="0.35">
      <c r="B7904" s="207"/>
      <c r="C7904" s="207"/>
      <c r="D7904" s="207"/>
      <c r="E79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9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9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9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904" s="207"/>
    </row>
    <row r="7905" spans="2:9" x14ac:dyDescent="0.35">
      <c r="B7905" s="207"/>
      <c r="C7905" s="207"/>
      <c r="D7905" s="207"/>
      <c r="E79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9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9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9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905" s="207"/>
    </row>
    <row r="7906" spans="2:9" x14ac:dyDescent="0.35">
      <c r="B7906" s="207"/>
      <c r="C7906" s="207"/>
      <c r="D7906" s="207"/>
      <c r="E79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9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9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9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906" s="207"/>
    </row>
    <row r="7907" spans="2:9" x14ac:dyDescent="0.35">
      <c r="B7907" s="207"/>
      <c r="C7907" s="207"/>
      <c r="D7907" s="207"/>
      <c r="E79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9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9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9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907" s="207"/>
    </row>
    <row r="7908" spans="2:9" x14ac:dyDescent="0.35">
      <c r="B7908" s="207"/>
      <c r="C7908" s="207"/>
      <c r="D7908" s="207"/>
      <c r="E79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9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9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9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908" s="207"/>
    </row>
    <row r="7909" spans="2:9" x14ac:dyDescent="0.35">
      <c r="B7909" s="207"/>
      <c r="C7909" s="207"/>
      <c r="D7909" s="207"/>
      <c r="E79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9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9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9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909" s="207"/>
    </row>
    <row r="7910" spans="2:9" x14ac:dyDescent="0.35">
      <c r="B7910" s="207"/>
      <c r="C7910" s="207"/>
      <c r="D7910" s="207"/>
      <c r="E79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9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9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9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910" s="207"/>
    </row>
    <row r="7911" spans="2:9" x14ac:dyDescent="0.35">
      <c r="B7911" s="207"/>
      <c r="C7911" s="207"/>
      <c r="D7911" s="207"/>
      <c r="E79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9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9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9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911" s="207"/>
    </row>
    <row r="7912" spans="2:9" x14ac:dyDescent="0.35">
      <c r="B7912" s="207"/>
      <c r="C7912" s="207"/>
      <c r="D7912" s="207"/>
      <c r="E79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9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9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9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912" s="207"/>
    </row>
    <row r="7913" spans="2:9" x14ac:dyDescent="0.35">
      <c r="B7913" s="207"/>
      <c r="C7913" s="207"/>
      <c r="D7913" s="207"/>
      <c r="E79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9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9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9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913" s="207"/>
    </row>
    <row r="7914" spans="2:9" x14ac:dyDescent="0.35">
      <c r="B7914" s="207"/>
      <c r="C7914" s="207"/>
      <c r="D7914" s="207"/>
      <c r="E79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9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9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9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914" s="207"/>
    </row>
    <row r="7915" spans="2:9" x14ac:dyDescent="0.35">
      <c r="B7915" s="207"/>
      <c r="C7915" s="207"/>
      <c r="D7915" s="207"/>
      <c r="E79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9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9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9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915" s="207"/>
    </row>
    <row r="7916" spans="2:9" x14ac:dyDescent="0.35">
      <c r="B7916" s="207"/>
      <c r="C7916" s="207"/>
      <c r="D7916" s="207"/>
      <c r="E79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9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9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9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916" s="207"/>
    </row>
    <row r="7917" spans="2:9" x14ac:dyDescent="0.35">
      <c r="B7917" s="207"/>
      <c r="C7917" s="207"/>
      <c r="D7917" s="207"/>
      <c r="E79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9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9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9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917" s="207"/>
    </row>
    <row r="7918" spans="2:9" x14ac:dyDescent="0.35">
      <c r="B7918" s="207"/>
      <c r="C7918" s="207"/>
      <c r="D7918" s="207"/>
      <c r="E79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9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9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9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918" s="207"/>
    </row>
    <row r="7919" spans="2:9" x14ac:dyDescent="0.35">
      <c r="B7919" s="207"/>
      <c r="C7919" s="207"/>
      <c r="D7919" s="207"/>
      <c r="E79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9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9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9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919" s="207"/>
    </row>
    <row r="7920" spans="2:9" x14ac:dyDescent="0.35">
      <c r="B7920" s="207"/>
      <c r="C7920" s="207"/>
      <c r="D7920" s="207"/>
      <c r="E79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9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9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9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920" s="207"/>
    </row>
    <row r="7921" spans="2:9" x14ac:dyDescent="0.35">
      <c r="B7921" s="207"/>
      <c r="C7921" s="207"/>
      <c r="D7921" s="207"/>
      <c r="E79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9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9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9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921" s="207"/>
    </row>
    <row r="7922" spans="2:9" x14ac:dyDescent="0.35">
      <c r="B7922" s="207"/>
      <c r="C7922" s="207"/>
      <c r="D7922" s="207"/>
      <c r="E79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9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9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9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922" s="207"/>
    </row>
    <row r="7923" spans="2:9" x14ac:dyDescent="0.35">
      <c r="B7923" s="207"/>
      <c r="C7923" s="207"/>
      <c r="D7923" s="207"/>
      <c r="E79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9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9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9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923" s="207"/>
    </row>
    <row r="7924" spans="2:9" x14ac:dyDescent="0.35">
      <c r="B7924" s="207"/>
      <c r="C7924" s="207"/>
      <c r="D7924" s="207"/>
      <c r="E79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9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9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9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924" s="207"/>
    </row>
    <row r="7925" spans="2:9" x14ac:dyDescent="0.35">
      <c r="B7925" s="207"/>
      <c r="C7925" s="207"/>
      <c r="D7925" s="207"/>
      <c r="E79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9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9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9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925" s="207"/>
    </row>
    <row r="7926" spans="2:9" x14ac:dyDescent="0.35">
      <c r="B7926" s="207"/>
      <c r="C7926" s="207"/>
      <c r="D7926" s="207"/>
      <c r="E79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9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9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9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926" s="207"/>
    </row>
    <row r="7927" spans="2:9" x14ac:dyDescent="0.35">
      <c r="B7927" s="207"/>
      <c r="C7927" s="207"/>
      <c r="D7927" s="207"/>
      <c r="E79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9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9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9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927" s="207"/>
    </row>
    <row r="7928" spans="2:9" x14ac:dyDescent="0.35">
      <c r="B7928" s="207"/>
      <c r="C7928" s="207"/>
      <c r="D7928" s="207"/>
      <c r="E79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9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9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9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928" s="207"/>
    </row>
    <row r="7929" spans="2:9" x14ac:dyDescent="0.35">
      <c r="B7929" s="207"/>
      <c r="C7929" s="207"/>
      <c r="D7929" s="207"/>
      <c r="E79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9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9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9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929" s="207"/>
    </row>
    <row r="7930" spans="2:9" x14ac:dyDescent="0.35">
      <c r="B7930" s="207"/>
      <c r="C7930" s="207"/>
      <c r="D7930" s="207"/>
      <c r="E79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9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9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9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930" s="207"/>
    </row>
    <row r="7931" spans="2:9" x14ac:dyDescent="0.35">
      <c r="B7931" s="207"/>
      <c r="C7931" s="207"/>
      <c r="D7931" s="207"/>
      <c r="E79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9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9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9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931" s="207"/>
    </row>
    <row r="7932" spans="2:9" x14ac:dyDescent="0.35">
      <c r="B7932" s="207"/>
      <c r="C7932" s="207"/>
      <c r="D7932" s="207"/>
      <c r="E79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9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9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9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932" s="207"/>
    </row>
    <row r="7933" spans="2:9" x14ac:dyDescent="0.35">
      <c r="B7933" s="207"/>
      <c r="C7933" s="207"/>
      <c r="D7933" s="207"/>
      <c r="E79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9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9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9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933" s="207"/>
    </row>
    <row r="7934" spans="2:9" x14ac:dyDescent="0.35">
      <c r="B7934" s="207"/>
      <c r="C7934" s="207"/>
      <c r="D7934" s="207"/>
      <c r="E79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9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9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9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934" s="207"/>
    </row>
    <row r="7935" spans="2:9" x14ac:dyDescent="0.35">
      <c r="B7935" s="207"/>
      <c r="C7935" s="207"/>
      <c r="D7935" s="207"/>
      <c r="E79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9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9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9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935" s="207"/>
    </row>
    <row r="7936" spans="2:9" x14ac:dyDescent="0.35">
      <c r="B7936" s="207"/>
      <c r="C7936" s="207"/>
      <c r="D7936" s="207"/>
      <c r="E79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9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9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9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936" s="207"/>
    </row>
    <row r="7937" spans="2:9" x14ac:dyDescent="0.35">
      <c r="B7937" s="207"/>
      <c r="C7937" s="207"/>
      <c r="D7937" s="207"/>
      <c r="E79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9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9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9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937" s="207"/>
    </row>
    <row r="7938" spans="2:9" x14ac:dyDescent="0.35">
      <c r="B7938" s="207"/>
      <c r="C7938" s="207"/>
      <c r="D7938" s="207"/>
      <c r="E79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9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9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9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938" s="207"/>
    </row>
    <row r="7939" spans="2:9" x14ac:dyDescent="0.35">
      <c r="B7939" s="207"/>
      <c r="C7939" s="207"/>
      <c r="D7939" s="207"/>
      <c r="E79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9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9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9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939" s="207"/>
    </row>
    <row r="7940" spans="2:9" x14ac:dyDescent="0.35">
      <c r="B7940" s="207"/>
      <c r="C7940" s="207"/>
      <c r="D7940" s="207"/>
      <c r="E79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9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9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9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940" s="207"/>
    </row>
    <row r="7941" spans="2:9" x14ac:dyDescent="0.35">
      <c r="B7941" s="207"/>
      <c r="C7941" s="207"/>
      <c r="D7941" s="207"/>
      <c r="E79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9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9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9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941" s="207"/>
    </row>
    <row r="7942" spans="2:9" x14ac:dyDescent="0.35">
      <c r="B7942" s="207"/>
      <c r="C7942" s="207"/>
      <c r="D7942" s="207"/>
      <c r="E79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9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9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9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942" s="207"/>
    </row>
    <row r="7943" spans="2:9" x14ac:dyDescent="0.35">
      <c r="B7943" s="207"/>
      <c r="C7943" s="207"/>
      <c r="D7943" s="207"/>
      <c r="E79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9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9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9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943" s="207"/>
    </row>
    <row r="7944" spans="2:9" x14ac:dyDescent="0.35">
      <c r="B7944" s="207"/>
      <c r="C7944" s="207"/>
      <c r="D7944" s="207"/>
      <c r="E79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9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9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9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944" s="207"/>
    </row>
    <row r="7945" spans="2:9" x14ac:dyDescent="0.35">
      <c r="B7945" s="207"/>
      <c r="C7945" s="207"/>
      <c r="D7945" s="207"/>
      <c r="E79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9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9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9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945" s="207"/>
    </row>
    <row r="7946" spans="2:9" x14ac:dyDescent="0.35">
      <c r="B7946" s="207"/>
      <c r="C7946" s="207"/>
      <c r="D7946" s="207"/>
      <c r="E79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9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9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9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946" s="207"/>
    </row>
    <row r="7947" spans="2:9" x14ac:dyDescent="0.35">
      <c r="B7947" s="207"/>
      <c r="C7947" s="207"/>
      <c r="D7947" s="207"/>
      <c r="E79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9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9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9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947" s="207"/>
    </row>
    <row r="7948" spans="2:9" x14ac:dyDescent="0.35">
      <c r="B7948" s="207"/>
      <c r="C7948" s="207"/>
      <c r="D7948" s="207"/>
      <c r="E79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9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9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9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948" s="207"/>
    </row>
    <row r="7949" spans="2:9" x14ac:dyDescent="0.35">
      <c r="B7949" s="207"/>
      <c r="C7949" s="207"/>
      <c r="D7949" s="207"/>
      <c r="E79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9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9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9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949" s="207"/>
    </row>
    <row r="7950" spans="2:9" x14ac:dyDescent="0.35">
      <c r="B7950" s="207"/>
      <c r="C7950" s="207"/>
      <c r="D7950" s="207"/>
      <c r="E79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9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9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9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950" s="207"/>
    </row>
    <row r="7951" spans="2:9" x14ac:dyDescent="0.35">
      <c r="B7951" s="207"/>
      <c r="C7951" s="207"/>
      <c r="D7951" s="207"/>
      <c r="E79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9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9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9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951" s="207"/>
    </row>
    <row r="7952" spans="2:9" x14ac:dyDescent="0.35">
      <c r="B7952" s="207"/>
      <c r="C7952" s="207"/>
      <c r="D7952" s="207"/>
      <c r="E79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9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9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9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952" s="207"/>
    </row>
    <row r="7953" spans="2:9" x14ac:dyDescent="0.35">
      <c r="B7953" s="207"/>
      <c r="C7953" s="207"/>
      <c r="D7953" s="207"/>
      <c r="E79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9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9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9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953" s="207"/>
    </row>
    <row r="7954" spans="2:9" x14ac:dyDescent="0.35">
      <c r="B7954" s="207"/>
      <c r="C7954" s="207"/>
      <c r="D7954" s="207"/>
      <c r="E79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9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9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9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954" s="207"/>
    </row>
    <row r="7955" spans="2:9" x14ac:dyDescent="0.35">
      <c r="B7955" s="207"/>
      <c r="C7955" s="207"/>
      <c r="D7955" s="207"/>
      <c r="E79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9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9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9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955" s="207"/>
    </row>
    <row r="7956" spans="2:9" x14ac:dyDescent="0.35">
      <c r="B7956" s="207"/>
      <c r="C7956" s="207"/>
      <c r="D7956" s="207"/>
      <c r="E79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9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9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9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956" s="207"/>
    </row>
    <row r="7957" spans="2:9" x14ac:dyDescent="0.35">
      <c r="B7957" s="207"/>
      <c r="C7957" s="207"/>
      <c r="D7957" s="207"/>
      <c r="E79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9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9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9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957" s="207"/>
    </row>
    <row r="7958" spans="2:9" x14ac:dyDescent="0.35">
      <c r="B7958" s="207"/>
      <c r="C7958" s="207"/>
      <c r="D7958" s="207"/>
      <c r="E79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9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9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9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958" s="207"/>
    </row>
    <row r="7959" spans="2:9" x14ac:dyDescent="0.35">
      <c r="B7959" s="207"/>
      <c r="C7959" s="207"/>
      <c r="D7959" s="207"/>
      <c r="E79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9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9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9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959" s="207"/>
    </row>
    <row r="7960" spans="2:9" x14ac:dyDescent="0.35">
      <c r="B7960" s="207"/>
      <c r="C7960" s="207"/>
      <c r="D7960" s="207"/>
      <c r="E79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9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9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9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960" s="207"/>
    </row>
    <row r="7961" spans="2:9" x14ac:dyDescent="0.35">
      <c r="B7961" s="207"/>
      <c r="C7961" s="207"/>
      <c r="D7961" s="207"/>
      <c r="E79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9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9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9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961" s="207"/>
    </row>
    <row r="7962" spans="2:9" x14ac:dyDescent="0.35">
      <c r="B7962" s="207"/>
      <c r="C7962" s="207"/>
      <c r="D7962" s="207"/>
      <c r="E79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9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9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9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962" s="207"/>
    </row>
    <row r="7963" spans="2:9" x14ac:dyDescent="0.35">
      <c r="B7963" s="207"/>
      <c r="C7963" s="207"/>
      <c r="D7963" s="207"/>
      <c r="E79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9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9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9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963" s="207"/>
    </row>
    <row r="7964" spans="2:9" x14ac:dyDescent="0.35">
      <c r="B7964" s="207"/>
      <c r="C7964" s="207"/>
      <c r="D7964" s="207"/>
      <c r="E79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9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9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9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964" s="207"/>
    </row>
    <row r="7965" spans="2:9" x14ac:dyDescent="0.35">
      <c r="B7965" s="207"/>
      <c r="C7965" s="207"/>
      <c r="D7965" s="207"/>
      <c r="E79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9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9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9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965" s="207"/>
    </row>
    <row r="7966" spans="2:9" x14ac:dyDescent="0.35">
      <c r="B7966" s="207"/>
      <c r="C7966" s="207"/>
      <c r="D7966" s="207"/>
      <c r="E79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9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9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9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966" s="207"/>
    </row>
    <row r="7967" spans="2:9" x14ac:dyDescent="0.35">
      <c r="B7967" s="207"/>
      <c r="C7967" s="207"/>
      <c r="D7967" s="207"/>
      <c r="E79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9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9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9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967" s="207"/>
    </row>
    <row r="7968" spans="2:9" x14ac:dyDescent="0.35">
      <c r="B7968" s="207"/>
      <c r="C7968" s="207"/>
      <c r="D7968" s="207"/>
      <c r="E79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9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9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9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968" s="207"/>
    </row>
    <row r="7969" spans="2:9" x14ac:dyDescent="0.35">
      <c r="B7969" s="207"/>
      <c r="C7969" s="207"/>
      <c r="D7969" s="207"/>
      <c r="E79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9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9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9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969" s="207"/>
    </row>
    <row r="7970" spans="2:9" x14ac:dyDescent="0.35">
      <c r="B7970" s="207"/>
      <c r="C7970" s="207"/>
      <c r="D7970" s="207"/>
      <c r="E79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9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9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9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970" s="207"/>
    </row>
    <row r="7971" spans="2:9" x14ac:dyDescent="0.35">
      <c r="B7971" s="207"/>
      <c r="C7971" s="207"/>
      <c r="D7971" s="207"/>
      <c r="E79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9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9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9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971" s="207"/>
    </row>
    <row r="7972" spans="2:9" x14ac:dyDescent="0.35">
      <c r="B7972" s="207"/>
      <c r="C7972" s="207"/>
      <c r="D7972" s="207"/>
      <c r="E79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9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9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9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972" s="207"/>
    </row>
    <row r="7973" spans="2:9" x14ac:dyDescent="0.35">
      <c r="B7973" s="207"/>
      <c r="C7973" s="207"/>
      <c r="D7973" s="207"/>
      <c r="E79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9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9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9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973" s="207"/>
    </row>
    <row r="7974" spans="2:9" x14ac:dyDescent="0.35">
      <c r="B7974" s="207"/>
      <c r="C7974" s="207"/>
      <c r="D7974" s="207"/>
      <c r="E79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9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9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9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974" s="207"/>
    </row>
    <row r="7975" spans="2:9" x14ac:dyDescent="0.35">
      <c r="B7975" s="207"/>
      <c r="C7975" s="207"/>
      <c r="D7975" s="207"/>
      <c r="E79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9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9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9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975" s="207"/>
    </row>
    <row r="7976" spans="2:9" x14ac:dyDescent="0.35">
      <c r="B7976" s="207"/>
      <c r="C7976" s="207"/>
      <c r="D7976" s="207"/>
      <c r="E79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9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9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9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976" s="207"/>
    </row>
    <row r="7977" spans="2:9" x14ac:dyDescent="0.35">
      <c r="B7977" s="207"/>
      <c r="C7977" s="207"/>
      <c r="D7977" s="207"/>
      <c r="E79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9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9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9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977" s="207"/>
    </row>
    <row r="7978" spans="2:9" x14ac:dyDescent="0.35">
      <c r="B7978" s="207"/>
      <c r="C7978" s="207"/>
      <c r="D7978" s="207"/>
      <c r="E79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9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9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9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978" s="207"/>
    </row>
    <row r="7979" spans="2:9" x14ac:dyDescent="0.35">
      <c r="B7979" s="207"/>
      <c r="C7979" s="207"/>
      <c r="D7979" s="207"/>
      <c r="E79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9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9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9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979" s="207"/>
    </row>
    <row r="7980" spans="2:9" x14ac:dyDescent="0.35">
      <c r="B7980" s="207"/>
      <c r="C7980" s="207"/>
      <c r="D7980" s="207"/>
      <c r="E79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9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9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9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980" s="207"/>
    </row>
    <row r="7981" spans="2:9" x14ac:dyDescent="0.35">
      <c r="B7981" s="207"/>
      <c r="C7981" s="207"/>
      <c r="D7981" s="207"/>
      <c r="E79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9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9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9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981" s="207"/>
    </row>
    <row r="7982" spans="2:9" x14ac:dyDescent="0.35">
      <c r="B7982" s="207"/>
      <c r="C7982" s="207"/>
      <c r="D7982" s="207"/>
      <c r="E79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9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9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9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982" s="207"/>
    </row>
    <row r="7983" spans="2:9" x14ac:dyDescent="0.35">
      <c r="B7983" s="207"/>
      <c r="C7983" s="207"/>
      <c r="D7983" s="207"/>
      <c r="E79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9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9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9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983" s="207"/>
    </row>
    <row r="7984" spans="2:9" x14ac:dyDescent="0.35">
      <c r="B7984" s="207"/>
      <c r="C7984" s="207"/>
      <c r="D7984" s="207"/>
      <c r="E79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9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9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9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984" s="207"/>
    </row>
    <row r="7985" spans="2:9" x14ac:dyDescent="0.35">
      <c r="B7985" s="207"/>
      <c r="C7985" s="207"/>
      <c r="D7985" s="207"/>
      <c r="E79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9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9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9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985" s="207"/>
    </row>
    <row r="7986" spans="2:9" x14ac:dyDescent="0.35">
      <c r="B7986" s="207"/>
      <c r="C7986" s="207"/>
      <c r="D7986" s="207"/>
      <c r="E79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9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9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9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986" s="207"/>
    </row>
    <row r="7987" spans="2:9" x14ac:dyDescent="0.35">
      <c r="B7987" s="207"/>
      <c r="C7987" s="207"/>
      <c r="D7987" s="207"/>
      <c r="E79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9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9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9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987" s="207"/>
    </row>
    <row r="7988" spans="2:9" x14ac:dyDescent="0.35">
      <c r="B7988" s="207"/>
      <c r="C7988" s="207"/>
      <c r="D7988" s="207"/>
      <c r="E79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9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9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9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988" s="207"/>
    </row>
    <row r="7989" spans="2:9" x14ac:dyDescent="0.35">
      <c r="B7989" s="207"/>
      <c r="C7989" s="207"/>
      <c r="D7989" s="207"/>
      <c r="E79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9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9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9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989" s="207"/>
    </row>
    <row r="7990" spans="2:9" x14ac:dyDescent="0.35">
      <c r="B7990" s="207"/>
      <c r="C7990" s="207"/>
      <c r="D7990" s="207"/>
      <c r="E79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9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9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9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990" s="207"/>
    </row>
    <row r="7991" spans="2:9" x14ac:dyDescent="0.35">
      <c r="B7991" s="207"/>
      <c r="C7991" s="207"/>
      <c r="D7991" s="207"/>
      <c r="E79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9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9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9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991" s="207"/>
    </row>
    <row r="7992" spans="2:9" x14ac:dyDescent="0.35">
      <c r="B7992" s="207"/>
      <c r="C7992" s="207"/>
      <c r="D7992" s="207"/>
      <c r="E79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9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9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9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992" s="207"/>
    </row>
    <row r="7993" spans="2:9" x14ac:dyDescent="0.35">
      <c r="B7993" s="207"/>
      <c r="C7993" s="207"/>
      <c r="D7993" s="207"/>
      <c r="E79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9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9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9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993" s="207"/>
    </row>
    <row r="7994" spans="2:9" x14ac:dyDescent="0.35">
      <c r="B7994" s="207"/>
      <c r="C7994" s="207"/>
      <c r="D7994" s="207"/>
      <c r="E79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9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9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9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994" s="207"/>
    </row>
    <row r="7995" spans="2:9" x14ac:dyDescent="0.35">
      <c r="B7995" s="207"/>
      <c r="C7995" s="207"/>
      <c r="D7995" s="207"/>
      <c r="E79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9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9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9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995" s="207"/>
    </row>
    <row r="7996" spans="2:9" x14ac:dyDescent="0.35">
      <c r="B7996" s="207"/>
      <c r="C7996" s="207"/>
      <c r="D7996" s="207"/>
      <c r="E79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9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9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9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996" s="207"/>
    </row>
    <row r="7997" spans="2:9" x14ac:dyDescent="0.35">
      <c r="B7997" s="207"/>
      <c r="C7997" s="207"/>
      <c r="D7997" s="207"/>
      <c r="E79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9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9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9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997" s="207"/>
    </row>
    <row r="7998" spans="2:9" x14ac:dyDescent="0.35">
      <c r="B7998" s="207"/>
      <c r="C7998" s="207"/>
      <c r="D7998" s="207"/>
      <c r="E79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9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9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9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998" s="207"/>
    </row>
    <row r="7999" spans="2:9" x14ac:dyDescent="0.35">
      <c r="B7999" s="207"/>
      <c r="C7999" s="207"/>
      <c r="D7999" s="207"/>
      <c r="E79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9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9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9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999" s="207"/>
    </row>
    <row r="8000" spans="2:9" x14ac:dyDescent="0.35">
      <c r="B8000" s="207"/>
      <c r="C8000" s="207"/>
      <c r="D8000" s="207"/>
      <c r="E80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0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0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0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000" s="207"/>
    </row>
    <row r="8001" spans="2:9" x14ac:dyDescent="0.35">
      <c r="B8001" s="207"/>
      <c r="C8001" s="207"/>
      <c r="D8001" s="207"/>
      <c r="E80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0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0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0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001" s="207"/>
    </row>
    <row r="8002" spans="2:9" x14ac:dyDescent="0.35">
      <c r="B8002" s="207"/>
      <c r="C8002" s="207"/>
      <c r="D8002" s="207"/>
      <c r="E80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0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0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0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002" s="207"/>
    </row>
    <row r="8003" spans="2:9" x14ac:dyDescent="0.35">
      <c r="B8003" s="207"/>
      <c r="C8003" s="207"/>
      <c r="D8003" s="207"/>
      <c r="E80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0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0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0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003" s="207"/>
    </row>
    <row r="8004" spans="2:9" x14ac:dyDescent="0.35">
      <c r="B8004" s="207"/>
      <c r="C8004" s="207"/>
      <c r="D8004" s="207"/>
      <c r="E80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0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0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0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004" s="207"/>
    </row>
    <row r="8005" spans="2:9" x14ac:dyDescent="0.35">
      <c r="B8005" s="207"/>
      <c r="C8005" s="207"/>
      <c r="D8005" s="207"/>
      <c r="E80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0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0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0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005" s="207"/>
    </row>
    <row r="8006" spans="2:9" x14ac:dyDescent="0.35">
      <c r="B8006" s="207"/>
      <c r="C8006" s="207"/>
      <c r="D8006" s="207"/>
      <c r="E80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0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0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0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006" s="207"/>
    </row>
    <row r="8007" spans="2:9" x14ac:dyDescent="0.35">
      <c r="B8007" s="207"/>
      <c r="C8007" s="207"/>
      <c r="D8007" s="207"/>
      <c r="E80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0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0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0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007" s="207"/>
    </row>
    <row r="8008" spans="2:9" x14ac:dyDescent="0.35">
      <c r="B8008" s="207"/>
      <c r="C8008" s="207"/>
      <c r="D8008" s="207"/>
      <c r="E80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0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0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0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008" s="207"/>
    </row>
    <row r="8009" spans="2:9" x14ac:dyDescent="0.35">
      <c r="B8009" s="207"/>
      <c r="C8009" s="207"/>
      <c r="D8009" s="207"/>
      <c r="E80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0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0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0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009" s="207"/>
    </row>
    <row r="8010" spans="2:9" x14ac:dyDescent="0.35">
      <c r="B8010" s="207"/>
      <c r="C8010" s="207"/>
      <c r="D8010" s="207"/>
      <c r="E80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0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0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0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010" s="207"/>
    </row>
    <row r="8011" spans="2:9" x14ac:dyDescent="0.35">
      <c r="B8011" s="207"/>
      <c r="C8011" s="207"/>
      <c r="D8011" s="207"/>
      <c r="E80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0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0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0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011" s="207"/>
    </row>
    <row r="8012" spans="2:9" x14ac:dyDescent="0.35">
      <c r="B8012" s="207"/>
      <c r="C8012" s="207"/>
      <c r="D8012" s="207"/>
      <c r="E80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0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0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0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012" s="207"/>
    </row>
    <row r="8013" spans="2:9" x14ac:dyDescent="0.35">
      <c r="B8013" s="207"/>
      <c r="C8013" s="207"/>
      <c r="D8013" s="207"/>
      <c r="E80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0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0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0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013" s="207"/>
    </row>
    <row r="8014" spans="2:9" x14ac:dyDescent="0.35">
      <c r="B8014" s="207"/>
      <c r="C8014" s="207"/>
      <c r="D8014" s="207"/>
      <c r="E80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0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0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0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014" s="207"/>
    </row>
    <row r="8015" spans="2:9" x14ac:dyDescent="0.35">
      <c r="B8015" s="207"/>
      <c r="C8015" s="207"/>
      <c r="D8015" s="207"/>
      <c r="E80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0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0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0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015" s="207"/>
    </row>
    <row r="8016" spans="2:9" x14ac:dyDescent="0.35">
      <c r="B8016" s="207"/>
      <c r="C8016" s="207"/>
      <c r="D8016" s="207"/>
      <c r="E80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0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0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0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016" s="207"/>
    </row>
    <row r="8017" spans="2:9" x14ac:dyDescent="0.35">
      <c r="B8017" s="207"/>
      <c r="C8017" s="207"/>
      <c r="D8017" s="207"/>
      <c r="E80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0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0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0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017" s="207"/>
    </row>
    <row r="8018" spans="2:9" x14ac:dyDescent="0.35">
      <c r="B8018" s="207"/>
      <c r="C8018" s="207"/>
      <c r="D8018" s="207"/>
      <c r="E80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0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0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0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018" s="207"/>
    </row>
    <row r="8019" spans="2:9" x14ac:dyDescent="0.35">
      <c r="B8019" s="207"/>
      <c r="C8019" s="207"/>
      <c r="D8019" s="207"/>
      <c r="E80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0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0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0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019" s="207"/>
    </row>
    <row r="8020" spans="2:9" x14ac:dyDescent="0.35">
      <c r="B8020" s="207"/>
      <c r="C8020" s="207"/>
      <c r="D8020" s="207"/>
      <c r="E80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0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0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0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020" s="207"/>
    </row>
    <row r="8021" spans="2:9" x14ac:dyDescent="0.35">
      <c r="B8021" s="207"/>
      <c r="C8021" s="207"/>
      <c r="D8021" s="207"/>
      <c r="E80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0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0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0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021" s="207"/>
    </row>
    <row r="8022" spans="2:9" x14ac:dyDescent="0.35">
      <c r="B8022" s="207"/>
      <c r="C8022" s="207"/>
      <c r="D8022" s="207"/>
      <c r="E80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0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0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0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022" s="207"/>
    </row>
    <row r="8023" spans="2:9" x14ac:dyDescent="0.35">
      <c r="B8023" s="207"/>
      <c r="C8023" s="207"/>
      <c r="D8023" s="207"/>
      <c r="E80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0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0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0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023" s="207"/>
    </row>
    <row r="8024" spans="2:9" x14ac:dyDescent="0.35">
      <c r="B8024" s="207"/>
      <c r="C8024" s="207"/>
      <c r="D8024" s="207"/>
      <c r="E80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0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0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0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024" s="207"/>
    </row>
    <row r="8025" spans="2:9" x14ac:dyDescent="0.35">
      <c r="B8025" s="207"/>
      <c r="C8025" s="207"/>
      <c r="D8025" s="207"/>
      <c r="E80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0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0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0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025" s="207"/>
    </row>
    <row r="8026" spans="2:9" x14ac:dyDescent="0.35">
      <c r="B8026" s="207"/>
      <c r="C8026" s="207"/>
      <c r="D8026" s="207"/>
      <c r="E80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0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0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0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026" s="207"/>
    </row>
    <row r="8027" spans="2:9" x14ac:dyDescent="0.35">
      <c r="B8027" s="207"/>
      <c r="C8027" s="207"/>
      <c r="D8027" s="207"/>
      <c r="E80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0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0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0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027" s="207"/>
    </row>
    <row r="8028" spans="2:9" x14ac:dyDescent="0.35">
      <c r="B8028" s="207"/>
      <c r="C8028" s="207"/>
      <c r="D8028" s="207"/>
      <c r="E80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0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0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0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028" s="207"/>
    </row>
    <row r="8029" spans="2:9" x14ac:dyDescent="0.35">
      <c r="B8029" s="207"/>
      <c r="C8029" s="207"/>
      <c r="D8029" s="207"/>
      <c r="E80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0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0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0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029" s="207"/>
    </row>
    <row r="8030" spans="2:9" x14ac:dyDescent="0.35">
      <c r="B8030" s="207"/>
      <c r="C8030" s="207"/>
      <c r="D8030" s="207"/>
      <c r="E80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0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0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0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030" s="207"/>
    </row>
    <row r="8031" spans="2:9" x14ac:dyDescent="0.35">
      <c r="B8031" s="207"/>
      <c r="C8031" s="207"/>
      <c r="D8031" s="207"/>
      <c r="E80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0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0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0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031" s="207"/>
    </row>
    <row r="8032" spans="2:9" x14ac:dyDescent="0.35">
      <c r="B8032" s="207"/>
      <c r="C8032" s="207"/>
      <c r="D8032" s="207"/>
      <c r="E80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0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0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0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032" s="207"/>
    </row>
    <row r="8033" spans="2:9" x14ac:dyDescent="0.35">
      <c r="B8033" s="207"/>
      <c r="C8033" s="207"/>
      <c r="D8033" s="207"/>
      <c r="E80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0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0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0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033" s="207"/>
    </row>
    <row r="8034" spans="2:9" x14ac:dyDescent="0.35">
      <c r="B8034" s="207"/>
      <c r="C8034" s="207"/>
      <c r="D8034" s="207"/>
      <c r="E80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0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0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0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034" s="207"/>
    </row>
    <row r="8035" spans="2:9" x14ac:dyDescent="0.35">
      <c r="B8035" s="207"/>
      <c r="C8035" s="207"/>
      <c r="D8035" s="207"/>
      <c r="E80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0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0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0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035" s="207"/>
    </row>
    <row r="8036" spans="2:9" x14ac:dyDescent="0.35">
      <c r="B8036" s="207"/>
      <c r="C8036" s="207"/>
      <c r="D8036" s="207"/>
      <c r="E80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0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0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0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036" s="207"/>
    </row>
    <row r="8037" spans="2:9" x14ac:dyDescent="0.35">
      <c r="B8037" s="207"/>
      <c r="C8037" s="207"/>
      <c r="D8037" s="207"/>
      <c r="E80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0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0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0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037" s="207"/>
    </row>
    <row r="8038" spans="2:9" x14ac:dyDescent="0.35">
      <c r="B8038" s="207"/>
      <c r="C8038" s="207"/>
      <c r="D8038" s="207"/>
      <c r="E80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0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0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0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038" s="207"/>
    </row>
    <row r="8039" spans="2:9" x14ac:dyDescent="0.35">
      <c r="B8039" s="207"/>
      <c r="C8039" s="207"/>
      <c r="D8039" s="207"/>
      <c r="E80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0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0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0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039" s="207"/>
    </row>
    <row r="8040" spans="2:9" x14ac:dyDescent="0.35">
      <c r="B8040" s="207"/>
      <c r="C8040" s="207"/>
      <c r="D8040" s="207"/>
      <c r="E80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0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0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0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040" s="207"/>
    </row>
    <row r="8041" spans="2:9" x14ac:dyDescent="0.35">
      <c r="B8041" s="207"/>
      <c r="C8041" s="207"/>
      <c r="D8041" s="207"/>
      <c r="E80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0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0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0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041" s="207"/>
    </row>
    <row r="8042" spans="2:9" x14ac:dyDescent="0.35">
      <c r="B8042" s="207"/>
      <c r="C8042" s="207"/>
      <c r="D8042" s="207"/>
      <c r="E80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0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0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0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042" s="207"/>
    </row>
    <row r="8043" spans="2:9" x14ac:dyDescent="0.35">
      <c r="B8043" s="207"/>
      <c r="C8043" s="207"/>
      <c r="D8043" s="207"/>
      <c r="E80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0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0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0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043" s="207"/>
    </row>
    <row r="8044" spans="2:9" x14ac:dyDescent="0.35">
      <c r="B8044" s="207"/>
      <c r="C8044" s="207"/>
      <c r="D8044" s="207"/>
      <c r="E80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0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0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0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044" s="207"/>
    </row>
    <row r="8045" spans="2:9" x14ac:dyDescent="0.35">
      <c r="B8045" s="207"/>
      <c r="C8045" s="207"/>
      <c r="D8045" s="207"/>
      <c r="E80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0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0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0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045" s="207"/>
    </row>
    <row r="8046" spans="2:9" x14ac:dyDescent="0.35">
      <c r="B8046" s="207"/>
      <c r="C8046" s="207"/>
      <c r="D8046" s="207"/>
      <c r="E80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0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0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0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046" s="207"/>
    </row>
    <row r="8047" spans="2:9" x14ac:dyDescent="0.35">
      <c r="B8047" s="207"/>
      <c r="C8047" s="207"/>
      <c r="D8047" s="207"/>
      <c r="E80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0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0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0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047" s="207"/>
    </row>
    <row r="8048" spans="2:9" x14ac:dyDescent="0.35">
      <c r="B8048" s="207"/>
      <c r="C8048" s="207"/>
      <c r="D8048" s="207"/>
      <c r="E80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0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0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0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048" s="207"/>
    </row>
    <row r="8049" spans="2:9" x14ac:dyDescent="0.35">
      <c r="B8049" s="207"/>
      <c r="C8049" s="207"/>
      <c r="D8049" s="207"/>
      <c r="E80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0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0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0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049" s="207"/>
    </row>
    <row r="8050" spans="2:9" x14ac:dyDescent="0.35">
      <c r="B8050" s="207"/>
      <c r="C8050" s="207"/>
      <c r="D8050" s="207"/>
      <c r="E80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0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0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0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050" s="207"/>
    </row>
    <row r="8051" spans="2:9" x14ac:dyDescent="0.35">
      <c r="B8051" s="207"/>
      <c r="C8051" s="207"/>
      <c r="D8051" s="207"/>
      <c r="E80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0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0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0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051" s="207"/>
    </row>
    <row r="8052" spans="2:9" x14ac:dyDescent="0.35">
      <c r="B8052" s="207"/>
      <c r="C8052" s="207"/>
      <c r="D8052" s="207"/>
      <c r="E80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0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0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0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052" s="207"/>
    </row>
    <row r="8053" spans="2:9" x14ac:dyDescent="0.35">
      <c r="B8053" s="207"/>
      <c r="C8053" s="207"/>
      <c r="D8053" s="207"/>
      <c r="E80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0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0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0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053" s="207"/>
    </row>
    <row r="8054" spans="2:9" x14ac:dyDescent="0.35">
      <c r="B8054" s="207"/>
      <c r="C8054" s="207"/>
      <c r="D8054" s="207"/>
      <c r="E80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0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0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0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054" s="207"/>
    </row>
    <row r="8055" spans="2:9" x14ac:dyDescent="0.35">
      <c r="B8055" s="207"/>
      <c r="C8055" s="207"/>
      <c r="D8055" s="207"/>
      <c r="E80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0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0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0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055" s="207"/>
    </row>
    <row r="8056" spans="2:9" x14ac:dyDescent="0.35">
      <c r="B8056" s="207"/>
      <c r="C8056" s="207"/>
      <c r="D8056" s="207"/>
      <c r="E80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0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0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0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056" s="207"/>
    </row>
    <row r="8057" spans="2:9" x14ac:dyDescent="0.35">
      <c r="B8057" s="207"/>
      <c r="C8057" s="207"/>
      <c r="D8057" s="207"/>
      <c r="E80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0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0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0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057" s="207"/>
    </row>
    <row r="8058" spans="2:9" x14ac:dyDescent="0.35">
      <c r="B8058" s="207"/>
      <c r="C8058" s="207"/>
      <c r="D8058" s="207"/>
      <c r="E80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0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0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0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058" s="207"/>
    </row>
    <row r="8059" spans="2:9" x14ac:dyDescent="0.35">
      <c r="B8059" s="207"/>
      <c r="C8059" s="207"/>
      <c r="D8059" s="207"/>
      <c r="E80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0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0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0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059" s="207"/>
    </row>
    <row r="8060" spans="2:9" x14ac:dyDescent="0.35">
      <c r="B8060" s="207"/>
      <c r="C8060" s="207"/>
      <c r="D8060" s="207"/>
      <c r="E80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0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0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0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060" s="207"/>
    </row>
    <row r="8061" spans="2:9" x14ac:dyDescent="0.35">
      <c r="B8061" s="207"/>
      <c r="C8061" s="207"/>
      <c r="D8061" s="207"/>
      <c r="E80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0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0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0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061" s="207"/>
    </row>
    <row r="8062" spans="2:9" x14ac:dyDescent="0.35">
      <c r="B8062" s="207"/>
      <c r="C8062" s="207"/>
      <c r="D8062" s="207"/>
      <c r="E80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0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0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0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062" s="207"/>
    </row>
    <row r="8063" spans="2:9" x14ac:dyDescent="0.35">
      <c r="B8063" s="207"/>
      <c r="C8063" s="207"/>
      <c r="D8063" s="207"/>
      <c r="E80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0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0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0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063" s="207"/>
    </row>
    <row r="8064" spans="2:9" x14ac:dyDescent="0.35">
      <c r="B8064" s="207"/>
      <c r="C8064" s="207"/>
      <c r="D8064" s="207"/>
      <c r="E80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0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0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0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064" s="207"/>
    </row>
    <row r="8065" spans="2:9" x14ac:dyDescent="0.35">
      <c r="B8065" s="207"/>
      <c r="C8065" s="207"/>
      <c r="D8065" s="207"/>
      <c r="E80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0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0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0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065" s="207"/>
    </row>
    <row r="8066" spans="2:9" x14ac:dyDescent="0.35">
      <c r="B8066" s="207"/>
      <c r="C8066" s="207"/>
      <c r="D8066" s="207"/>
      <c r="E80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0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0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0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066" s="207"/>
    </row>
    <row r="8067" spans="2:9" x14ac:dyDescent="0.35">
      <c r="B8067" s="207"/>
      <c r="C8067" s="207"/>
      <c r="D8067" s="207"/>
      <c r="E80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0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0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0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067" s="207"/>
    </row>
    <row r="8068" spans="2:9" x14ac:dyDescent="0.35">
      <c r="B8068" s="207"/>
      <c r="C8068" s="207"/>
      <c r="D8068" s="207"/>
      <c r="E80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0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0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0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068" s="207"/>
    </row>
    <row r="8069" spans="2:9" x14ac:dyDescent="0.35">
      <c r="B8069" s="207"/>
      <c r="C8069" s="207"/>
      <c r="D8069" s="207"/>
      <c r="E80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0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0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0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069" s="207"/>
    </row>
    <row r="8070" spans="2:9" x14ac:dyDescent="0.35">
      <c r="B8070" s="207"/>
      <c r="C8070" s="207"/>
      <c r="D8070" s="207"/>
      <c r="E80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0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0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0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070" s="207"/>
    </row>
    <row r="8071" spans="2:9" x14ac:dyDescent="0.35">
      <c r="B8071" s="207"/>
      <c r="C8071" s="207"/>
      <c r="D8071" s="207"/>
      <c r="E80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0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0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0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071" s="207"/>
    </row>
    <row r="8072" spans="2:9" x14ac:dyDescent="0.35">
      <c r="B8072" s="207"/>
      <c r="C8072" s="207"/>
      <c r="D8072" s="207"/>
      <c r="E80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0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0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0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072" s="207"/>
    </row>
    <row r="8073" spans="2:9" x14ac:dyDescent="0.35">
      <c r="B8073" s="207"/>
      <c r="C8073" s="207"/>
      <c r="D8073" s="207"/>
      <c r="E80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0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0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0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073" s="207"/>
    </row>
    <row r="8074" spans="2:9" x14ac:dyDescent="0.35">
      <c r="B8074" s="207"/>
      <c r="C8074" s="207"/>
      <c r="D8074" s="207"/>
      <c r="E80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0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0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0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074" s="207"/>
    </row>
    <row r="8075" spans="2:9" x14ac:dyDescent="0.35">
      <c r="B8075" s="207"/>
      <c r="C8075" s="207"/>
      <c r="D8075" s="207"/>
      <c r="E80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0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0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0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075" s="207"/>
    </row>
    <row r="8076" spans="2:9" x14ac:dyDescent="0.35">
      <c r="B8076" s="207"/>
      <c r="C8076" s="207"/>
      <c r="D8076" s="207"/>
      <c r="E80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0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0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0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076" s="207"/>
    </row>
    <row r="8077" spans="2:9" x14ac:dyDescent="0.35">
      <c r="B8077" s="207"/>
      <c r="C8077" s="207"/>
      <c r="D8077" s="207"/>
      <c r="E80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0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0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0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077" s="207"/>
    </row>
    <row r="8078" spans="2:9" x14ac:dyDescent="0.35">
      <c r="B8078" s="207"/>
      <c r="C8078" s="207"/>
      <c r="D8078" s="207"/>
      <c r="E80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0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0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0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078" s="207"/>
    </row>
    <row r="8079" spans="2:9" x14ac:dyDescent="0.35">
      <c r="B8079" s="207"/>
      <c r="C8079" s="207"/>
      <c r="D8079" s="207"/>
      <c r="E80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0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0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0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079" s="207"/>
    </row>
    <row r="8080" spans="2:9" x14ac:dyDescent="0.35">
      <c r="B8080" s="207"/>
      <c r="C8080" s="207"/>
      <c r="D8080" s="207"/>
      <c r="E80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0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0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0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080" s="207"/>
    </row>
    <row r="8081" spans="2:9" x14ac:dyDescent="0.35">
      <c r="B8081" s="207"/>
      <c r="C8081" s="207"/>
      <c r="D8081" s="207"/>
      <c r="E80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0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0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0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081" s="207"/>
    </row>
    <row r="8082" spans="2:9" x14ac:dyDescent="0.35">
      <c r="B8082" s="207"/>
      <c r="C8082" s="207"/>
      <c r="D8082" s="207"/>
      <c r="E80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0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0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0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082" s="207"/>
    </row>
    <row r="8083" spans="2:9" x14ac:dyDescent="0.35">
      <c r="B8083" s="207"/>
      <c r="C8083" s="207"/>
      <c r="D8083" s="207"/>
      <c r="E80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0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0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0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083" s="207"/>
    </row>
    <row r="8084" spans="2:9" x14ac:dyDescent="0.35">
      <c r="B8084" s="207"/>
      <c r="C8084" s="207"/>
      <c r="D8084" s="207"/>
      <c r="E80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0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0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0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084" s="207"/>
    </row>
    <row r="8085" spans="2:9" x14ac:dyDescent="0.35">
      <c r="B8085" s="207"/>
      <c r="C8085" s="207"/>
      <c r="D8085" s="207"/>
      <c r="E80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0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0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0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085" s="207"/>
    </row>
    <row r="8086" spans="2:9" x14ac:dyDescent="0.35">
      <c r="B8086" s="207"/>
      <c r="C8086" s="207"/>
      <c r="D8086" s="207"/>
      <c r="E80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0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0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0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086" s="207"/>
    </row>
    <row r="8087" spans="2:9" x14ac:dyDescent="0.35">
      <c r="B8087" s="207"/>
      <c r="C8087" s="207"/>
      <c r="D8087" s="207"/>
      <c r="E80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0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0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0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087" s="207"/>
    </row>
    <row r="8088" spans="2:9" x14ac:dyDescent="0.35">
      <c r="B8088" s="207"/>
      <c r="C8088" s="207"/>
      <c r="D8088" s="207"/>
      <c r="E80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0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0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0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088" s="207"/>
    </row>
    <row r="8089" spans="2:9" x14ac:dyDescent="0.35">
      <c r="B8089" s="207"/>
      <c r="C8089" s="207"/>
      <c r="D8089" s="207"/>
      <c r="E80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0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0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0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089" s="207"/>
    </row>
    <row r="8090" spans="2:9" x14ac:dyDescent="0.35">
      <c r="B8090" s="207"/>
      <c r="C8090" s="207"/>
      <c r="D8090" s="207"/>
      <c r="E80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0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0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0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090" s="207"/>
    </row>
    <row r="8091" spans="2:9" x14ac:dyDescent="0.35">
      <c r="B8091" s="207"/>
      <c r="C8091" s="207"/>
      <c r="D8091" s="207"/>
      <c r="E80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0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0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0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091" s="207"/>
    </row>
    <row r="8092" spans="2:9" x14ac:dyDescent="0.35">
      <c r="B8092" s="207"/>
      <c r="C8092" s="207"/>
      <c r="D8092" s="207"/>
      <c r="E80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0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0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0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092" s="207"/>
    </row>
    <row r="8093" spans="2:9" x14ac:dyDescent="0.35">
      <c r="B8093" s="207"/>
      <c r="C8093" s="207"/>
      <c r="D8093" s="207"/>
      <c r="E80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0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0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0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093" s="207"/>
    </row>
    <row r="8094" spans="2:9" x14ac:dyDescent="0.35">
      <c r="B8094" s="207"/>
      <c r="C8094" s="207"/>
      <c r="D8094" s="207"/>
      <c r="E80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0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0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0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094" s="207"/>
    </row>
    <row r="8095" spans="2:9" x14ac:dyDescent="0.35">
      <c r="B8095" s="207"/>
      <c r="C8095" s="207"/>
      <c r="D8095" s="207"/>
      <c r="E80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0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0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0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095" s="207"/>
    </row>
    <row r="8096" spans="2:9" x14ac:dyDescent="0.35">
      <c r="B8096" s="207"/>
      <c r="C8096" s="207"/>
      <c r="D8096" s="207"/>
      <c r="E80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0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0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0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096" s="207"/>
    </row>
    <row r="8097" spans="2:9" x14ac:dyDescent="0.35">
      <c r="B8097" s="207"/>
      <c r="C8097" s="207"/>
      <c r="D8097" s="207"/>
      <c r="E80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0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0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0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097" s="207"/>
    </row>
    <row r="8098" spans="2:9" x14ac:dyDescent="0.35">
      <c r="B8098" s="207"/>
      <c r="C8098" s="207"/>
      <c r="D8098" s="207"/>
      <c r="E80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0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0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0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098" s="207"/>
    </row>
    <row r="8099" spans="2:9" x14ac:dyDescent="0.35">
      <c r="B8099" s="207"/>
      <c r="C8099" s="207"/>
      <c r="D8099" s="207"/>
      <c r="E80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0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0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0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099" s="207"/>
    </row>
    <row r="8100" spans="2:9" x14ac:dyDescent="0.35">
      <c r="B8100" s="207"/>
      <c r="C8100" s="207"/>
      <c r="D8100" s="207"/>
      <c r="E81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1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1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1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100" s="207"/>
    </row>
    <row r="8101" spans="2:9" x14ac:dyDescent="0.35">
      <c r="B8101" s="207"/>
      <c r="C8101" s="207"/>
      <c r="D8101" s="207"/>
      <c r="E81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1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1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1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101" s="207"/>
    </row>
    <row r="8102" spans="2:9" x14ac:dyDescent="0.35">
      <c r="B8102" s="207"/>
      <c r="C8102" s="207"/>
      <c r="D8102" s="207"/>
      <c r="E81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1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1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1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102" s="207"/>
    </row>
    <row r="8103" spans="2:9" x14ac:dyDescent="0.35">
      <c r="B8103" s="207"/>
      <c r="C8103" s="207"/>
      <c r="D8103" s="207"/>
      <c r="E81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1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1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1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103" s="207"/>
    </row>
    <row r="8104" spans="2:9" x14ac:dyDescent="0.35">
      <c r="B8104" s="207"/>
      <c r="C8104" s="207"/>
      <c r="D8104" s="207"/>
      <c r="E81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1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1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1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104" s="207"/>
    </row>
    <row r="8105" spans="2:9" x14ac:dyDescent="0.35">
      <c r="B8105" s="207"/>
      <c r="C8105" s="207"/>
      <c r="D8105" s="207"/>
      <c r="E81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1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1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1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105" s="207"/>
    </row>
    <row r="8106" spans="2:9" x14ac:dyDescent="0.35">
      <c r="B8106" s="207"/>
      <c r="C8106" s="207"/>
      <c r="D8106" s="207"/>
      <c r="E81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1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1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1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106" s="207"/>
    </row>
    <row r="8107" spans="2:9" x14ac:dyDescent="0.35">
      <c r="B8107" s="207"/>
      <c r="C8107" s="207"/>
      <c r="D8107" s="207"/>
      <c r="E81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1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1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1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107" s="207"/>
    </row>
    <row r="8108" spans="2:9" x14ac:dyDescent="0.35">
      <c r="B8108" s="207"/>
      <c r="C8108" s="207"/>
      <c r="D8108" s="207"/>
      <c r="E81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1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1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1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108" s="207"/>
    </row>
    <row r="8109" spans="2:9" x14ac:dyDescent="0.35">
      <c r="B8109" s="207"/>
      <c r="C8109" s="207"/>
      <c r="D8109" s="207"/>
      <c r="E81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1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1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1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109" s="207"/>
    </row>
    <row r="8110" spans="2:9" x14ac:dyDescent="0.35">
      <c r="B8110" s="207"/>
      <c r="C8110" s="207"/>
      <c r="D8110" s="207"/>
      <c r="E81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1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1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1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110" s="207"/>
    </row>
    <row r="8111" spans="2:9" x14ac:dyDescent="0.35">
      <c r="B8111" s="207"/>
      <c r="C8111" s="207"/>
      <c r="D8111" s="207"/>
      <c r="E81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1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1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1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111" s="207"/>
    </row>
    <row r="8112" spans="2:9" x14ac:dyDescent="0.35">
      <c r="B8112" s="207"/>
      <c r="C8112" s="207"/>
      <c r="D8112" s="207"/>
      <c r="E81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1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1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1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112" s="207"/>
    </row>
    <row r="8113" spans="2:9" x14ac:dyDescent="0.35">
      <c r="B8113" s="207"/>
      <c r="C8113" s="207"/>
      <c r="D8113" s="207"/>
      <c r="E81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1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1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1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113" s="207"/>
    </row>
    <row r="8114" spans="2:9" x14ac:dyDescent="0.35">
      <c r="B8114" s="207"/>
      <c r="C8114" s="207"/>
      <c r="D8114" s="207"/>
      <c r="E81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1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1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1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114" s="207"/>
    </row>
    <row r="8115" spans="2:9" x14ac:dyDescent="0.35">
      <c r="B8115" s="207"/>
      <c r="C8115" s="207"/>
      <c r="D8115" s="207"/>
      <c r="E81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1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1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1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115" s="207"/>
    </row>
    <row r="8116" spans="2:9" x14ac:dyDescent="0.35">
      <c r="B8116" s="207"/>
      <c r="C8116" s="207"/>
      <c r="D8116" s="207"/>
      <c r="E81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1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1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1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116" s="207"/>
    </row>
    <row r="8117" spans="2:9" x14ac:dyDescent="0.35">
      <c r="B8117" s="207"/>
      <c r="C8117" s="207"/>
      <c r="D8117" s="207"/>
      <c r="E81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1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1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1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117" s="207"/>
    </row>
    <row r="8118" spans="2:9" x14ac:dyDescent="0.35">
      <c r="B8118" s="207"/>
      <c r="C8118" s="207"/>
      <c r="D8118" s="207"/>
      <c r="E81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1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1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1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118" s="207"/>
    </row>
    <row r="8119" spans="2:9" x14ac:dyDescent="0.35">
      <c r="B8119" s="207"/>
      <c r="C8119" s="207"/>
      <c r="D8119" s="207"/>
      <c r="E81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1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1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1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119" s="207"/>
    </row>
    <row r="8120" spans="2:9" x14ac:dyDescent="0.35">
      <c r="B8120" s="207"/>
      <c r="C8120" s="207"/>
      <c r="D8120" s="207"/>
      <c r="E81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1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1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1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120" s="207"/>
    </row>
    <row r="8121" spans="2:9" x14ac:dyDescent="0.35">
      <c r="B8121" s="207"/>
      <c r="C8121" s="207"/>
      <c r="D8121" s="207"/>
      <c r="E81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1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1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1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121" s="207"/>
    </row>
    <row r="8122" spans="2:9" x14ac:dyDescent="0.35">
      <c r="B8122" s="207"/>
      <c r="C8122" s="207"/>
      <c r="D8122" s="207"/>
      <c r="E81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1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1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1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122" s="207"/>
    </row>
    <row r="8123" spans="2:9" x14ac:dyDescent="0.35">
      <c r="B8123" s="207"/>
      <c r="C8123" s="207"/>
      <c r="D8123" s="207"/>
      <c r="E81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1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1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1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123" s="207"/>
    </row>
    <row r="8124" spans="2:9" x14ac:dyDescent="0.35">
      <c r="B8124" s="207"/>
      <c r="C8124" s="207"/>
      <c r="D8124" s="207"/>
      <c r="E81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1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1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1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124" s="207"/>
    </row>
    <row r="8125" spans="2:9" x14ac:dyDescent="0.35">
      <c r="B8125" s="207"/>
      <c r="C8125" s="207"/>
      <c r="D8125" s="207"/>
      <c r="E81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1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1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1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125" s="207"/>
    </row>
    <row r="8126" spans="2:9" x14ac:dyDescent="0.35">
      <c r="B8126" s="207"/>
      <c r="C8126" s="207"/>
      <c r="D8126" s="207"/>
      <c r="E81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1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1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1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126" s="207"/>
    </row>
    <row r="8127" spans="2:9" x14ac:dyDescent="0.35">
      <c r="B8127" s="207"/>
      <c r="C8127" s="207"/>
      <c r="D8127" s="207"/>
      <c r="E81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1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1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1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127" s="207"/>
    </row>
    <row r="8128" spans="2:9" x14ac:dyDescent="0.35">
      <c r="B8128" s="207"/>
      <c r="C8128" s="207"/>
      <c r="D8128" s="207"/>
      <c r="E81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1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1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1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128" s="207"/>
    </row>
    <row r="8129" spans="2:9" x14ac:dyDescent="0.35">
      <c r="B8129" s="207"/>
      <c r="C8129" s="207"/>
      <c r="D8129" s="207"/>
      <c r="E81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1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1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1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129" s="207"/>
    </row>
    <row r="8130" spans="2:9" x14ac:dyDescent="0.35">
      <c r="B8130" s="207"/>
      <c r="C8130" s="207"/>
      <c r="D8130" s="207"/>
      <c r="E81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1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1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1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130" s="207"/>
    </row>
    <row r="8131" spans="2:9" x14ac:dyDescent="0.35">
      <c r="B8131" s="207"/>
      <c r="C8131" s="207"/>
      <c r="D8131" s="207"/>
      <c r="E81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1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1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1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131" s="207"/>
    </row>
    <row r="8132" spans="2:9" x14ac:dyDescent="0.35">
      <c r="B8132" s="207"/>
      <c r="C8132" s="207"/>
      <c r="D8132" s="207"/>
      <c r="E81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1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1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1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132" s="207"/>
    </row>
    <row r="8133" spans="2:9" x14ac:dyDescent="0.35">
      <c r="B8133" s="207"/>
      <c r="C8133" s="207"/>
      <c r="D8133" s="207"/>
      <c r="E81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1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1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1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133" s="207"/>
    </row>
    <row r="8134" spans="2:9" x14ac:dyDescent="0.35">
      <c r="B8134" s="207"/>
      <c r="C8134" s="207"/>
      <c r="D8134" s="207"/>
      <c r="E81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1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1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1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134" s="207"/>
    </row>
    <row r="8135" spans="2:9" x14ac:dyDescent="0.35">
      <c r="B8135" s="207"/>
      <c r="C8135" s="207"/>
      <c r="D8135" s="207"/>
      <c r="E81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1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1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1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135" s="207"/>
    </row>
    <row r="8136" spans="2:9" x14ac:dyDescent="0.35">
      <c r="B8136" s="207"/>
      <c r="C8136" s="207"/>
      <c r="D8136" s="207"/>
      <c r="E81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1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1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1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136" s="207"/>
    </row>
    <row r="8137" spans="2:9" x14ac:dyDescent="0.35">
      <c r="B8137" s="207"/>
      <c r="C8137" s="207"/>
      <c r="D8137" s="207"/>
      <c r="E81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1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1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1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137" s="207"/>
    </row>
    <row r="8138" spans="2:9" x14ac:dyDescent="0.35">
      <c r="B8138" s="207"/>
      <c r="C8138" s="207"/>
      <c r="D8138" s="207"/>
      <c r="E81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1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1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1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138" s="207"/>
    </row>
    <row r="8139" spans="2:9" x14ac:dyDescent="0.35">
      <c r="B8139" s="207"/>
      <c r="C8139" s="207"/>
      <c r="D8139" s="207"/>
      <c r="E81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1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1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1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139" s="207"/>
    </row>
    <row r="8140" spans="2:9" x14ac:dyDescent="0.35">
      <c r="B8140" s="207"/>
      <c r="C8140" s="207"/>
      <c r="D8140" s="207"/>
      <c r="E81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1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1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1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140" s="207"/>
    </row>
    <row r="8141" spans="2:9" x14ac:dyDescent="0.35">
      <c r="B8141" s="207"/>
      <c r="C8141" s="207"/>
      <c r="D8141" s="207"/>
      <c r="E81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1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1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1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141" s="207"/>
    </row>
    <row r="8142" spans="2:9" x14ac:dyDescent="0.35">
      <c r="B8142" s="207"/>
      <c r="C8142" s="207"/>
      <c r="D8142" s="207"/>
      <c r="E81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1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1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1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142" s="207"/>
    </row>
    <row r="8143" spans="2:9" x14ac:dyDescent="0.35">
      <c r="B8143" s="207"/>
      <c r="C8143" s="207"/>
      <c r="D8143" s="207"/>
      <c r="E81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1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1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1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143" s="207"/>
    </row>
    <row r="8144" spans="2:9" x14ac:dyDescent="0.35">
      <c r="B8144" s="207"/>
      <c r="C8144" s="207"/>
      <c r="D8144" s="207"/>
      <c r="E81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1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1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1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144" s="207"/>
    </row>
    <row r="8145" spans="2:9" x14ac:dyDescent="0.35">
      <c r="B8145" s="207"/>
      <c r="C8145" s="207"/>
      <c r="D8145" s="207"/>
      <c r="E81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1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1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1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145" s="207"/>
    </row>
    <row r="8146" spans="2:9" x14ac:dyDescent="0.35">
      <c r="B8146" s="207"/>
      <c r="C8146" s="207"/>
      <c r="D8146" s="207"/>
      <c r="E81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1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1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1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146" s="207"/>
    </row>
    <row r="8147" spans="2:9" x14ac:dyDescent="0.35">
      <c r="B8147" s="207"/>
      <c r="C8147" s="207"/>
      <c r="D8147" s="207"/>
      <c r="E81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1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1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1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147" s="207"/>
    </row>
    <row r="8148" spans="2:9" x14ac:dyDescent="0.35">
      <c r="B8148" s="207"/>
      <c r="C8148" s="207"/>
      <c r="D8148" s="207"/>
      <c r="E81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1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1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1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148" s="207"/>
    </row>
    <row r="8149" spans="2:9" x14ac:dyDescent="0.35">
      <c r="B8149" s="207"/>
      <c r="C8149" s="207"/>
      <c r="D8149" s="207"/>
      <c r="E81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1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1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1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149" s="207"/>
    </row>
    <row r="8150" spans="2:9" x14ac:dyDescent="0.35">
      <c r="B8150" s="207"/>
      <c r="C8150" s="207"/>
      <c r="D8150" s="207"/>
      <c r="E81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1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1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1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150" s="207"/>
    </row>
    <row r="8151" spans="2:9" x14ac:dyDescent="0.35">
      <c r="B8151" s="207"/>
      <c r="C8151" s="207"/>
      <c r="D8151" s="207"/>
      <c r="E81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1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1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1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151" s="207"/>
    </row>
    <row r="8152" spans="2:9" x14ac:dyDescent="0.35">
      <c r="B8152" s="207"/>
      <c r="C8152" s="207"/>
      <c r="D8152" s="207"/>
      <c r="E81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1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1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1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152" s="207"/>
    </row>
    <row r="8153" spans="2:9" x14ac:dyDescent="0.35">
      <c r="B8153" s="207"/>
      <c r="C8153" s="207"/>
      <c r="D8153" s="207"/>
      <c r="E81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1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1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1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153" s="207"/>
    </row>
    <row r="8154" spans="2:9" x14ac:dyDescent="0.35">
      <c r="B8154" s="207"/>
      <c r="C8154" s="207"/>
      <c r="D8154" s="207"/>
      <c r="E81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1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1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1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154" s="207"/>
    </row>
    <row r="8155" spans="2:9" x14ac:dyDescent="0.35">
      <c r="B8155" s="207"/>
      <c r="C8155" s="207"/>
      <c r="D8155" s="207"/>
      <c r="E81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1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1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1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155" s="207"/>
    </row>
    <row r="8156" spans="2:9" x14ac:dyDescent="0.35">
      <c r="B8156" s="207"/>
      <c r="C8156" s="207"/>
      <c r="D8156" s="207"/>
      <c r="E81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1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1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1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156" s="207"/>
    </row>
    <row r="8157" spans="2:9" x14ac:dyDescent="0.35">
      <c r="B8157" s="207"/>
      <c r="C8157" s="207"/>
      <c r="D8157" s="207"/>
      <c r="E81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1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1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1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157" s="207"/>
    </row>
    <row r="8158" spans="2:9" x14ac:dyDescent="0.35">
      <c r="B8158" s="207"/>
      <c r="C8158" s="207"/>
      <c r="D8158" s="207"/>
      <c r="E81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1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1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1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158" s="207"/>
    </row>
    <row r="8159" spans="2:9" x14ac:dyDescent="0.35">
      <c r="B8159" s="207"/>
      <c r="C8159" s="207"/>
      <c r="D8159" s="207"/>
      <c r="E81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1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1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1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159" s="207"/>
    </row>
    <row r="8160" spans="2:9" x14ac:dyDescent="0.35">
      <c r="B8160" s="207"/>
      <c r="C8160" s="207"/>
      <c r="D8160" s="207"/>
      <c r="E81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1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1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1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160" s="207"/>
    </row>
    <row r="8161" spans="2:9" x14ac:dyDescent="0.35">
      <c r="B8161" s="207"/>
      <c r="C8161" s="207"/>
      <c r="D8161" s="207"/>
      <c r="E81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1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1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1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161" s="207"/>
    </row>
    <row r="8162" spans="2:9" x14ac:dyDescent="0.35">
      <c r="B8162" s="207"/>
      <c r="C8162" s="207"/>
      <c r="D8162" s="207"/>
      <c r="E81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1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1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1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162" s="207"/>
    </row>
    <row r="8163" spans="2:9" x14ac:dyDescent="0.35">
      <c r="B8163" s="207"/>
      <c r="C8163" s="207"/>
      <c r="D8163" s="207"/>
      <c r="E81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1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1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1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163" s="207"/>
    </row>
    <row r="8164" spans="2:9" x14ac:dyDescent="0.35">
      <c r="B8164" s="207"/>
      <c r="C8164" s="207"/>
      <c r="D8164" s="207"/>
      <c r="E81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1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1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1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164" s="207"/>
    </row>
    <row r="8165" spans="2:9" x14ac:dyDescent="0.35">
      <c r="B8165" s="207"/>
      <c r="C8165" s="207"/>
      <c r="D8165" s="207"/>
      <c r="E81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1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1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1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165" s="207"/>
    </row>
    <row r="8166" spans="2:9" x14ac:dyDescent="0.35">
      <c r="B8166" s="207"/>
      <c r="C8166" s="207"/>
      <c r="D8166" s="207"/>
      <c r="E81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1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1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1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166" s="207"/>
    </row>
    <row r="8167" spans="2:9" x14ac:dyDescent="0.35">
      <c r="B8167" s="207"/>
      <c r="C8167" s="207"/>
      <c r="D8167" s="207"/>
      <c r="E81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1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1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1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167" s="207"/>
    </row>
    <row r="8168" spans="2:9" x14ac:dyDescent="0.35">
      <c r="B8168" s="207"/>
      <c r="C8168" s="207"/>
      <c r="D8168" s="207"/>
      <c r="E81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1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1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1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168" s="207"/>
    </row>
    <row r="8169" spans="2:9" x14ac:dyDescent="0.35">
      <c r="B8169" s="207"/>
      <c r="C8169" s="207"/>
      <c r="D8169" s="207"/>
      <c r="E81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1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1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1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169" s="207"/>
    </row>
    <row r="8170" spans="2:9" x14ac:dyDescent="0.35">
      <c r="B8170" s="207"/>
      <c r="C8170" s="207"/>
      <c r="D8170" s="207"/>
      <c r="E81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1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1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1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170" s="207"/>
    </row>
    <row r="8171" spans="2:9" x14ac:dyDescent="0.35">
      <c r="B8171" s="207"/>
      <c r="C8171" s="207"/>
      <c r="D8171" s="207"/>
      <c r="E81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1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1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1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171" s="207"/>
    </row>
    <row r="8172" spans="2:9" x14ac:dyDescent="0.35">
      <c r="B8172" s="207"/>
      <c r="C8172" s="207"/>
      <c r="D8172" s="207"/>
      <c r="E81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1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1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1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172" s="207"/>
    </row>
    <row r="8173" spans="2:9" x14ac:dyDescent="0.35">
      <c r="B8173" s="207"/>
      <c r="C8173" s="207"/>
      <c r="D8173" s="207"/>
      <c r="E81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1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1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1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173" s="207"/>
    </row>
    <row r="8174" spans="2:9" x14ac:dyDescent="0.35">
      <c r="B8174" s="207"/>
      <c r="C8174" s="207"/>
      <c r="D8174" s="207"/>
      <c r="E81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1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1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1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174" s="207"/>
    </row>
    <row r="8175" spans="2:9" x14ac:dyDescent="0.35">
      <c r="B8175" s="207"/>
      <c r="C8175" s="207"/>
      <c r="D8175" s="207"/>
      <c r="E81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1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1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1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175" s="207"/>
    </row>
    <row r="8176" spans="2:9" x14ac:dyDescent="0.35">
      <c r="B8176" s="207"/>
      <c r="C8176" s="207"/>
      <c r="D8176" s="207"/>
      <c r="E81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1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1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1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176" s="207"/>
    </row>
    <row r="8177" spans="2:9" x14ac:dyDescent="0.35">
      <c r="B8177" s="207"/>
      <c r="C8177" s="207"/>
      <c r="D8177" s="207"/>
      <c r="E81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1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1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1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177" s="207"/>
    </row>
    <row r="8178" spans="2:9" x14ac:dyDescent="0.35">
      <c r="B8178" s="207"/>
      <c r="C8178" s="207"/>
      <c r="D8178" s="207"/>
      <c r="E81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1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1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1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178" s="207"/>
    </row>
    <row r="8179" spans="2:9" x14ac:dyDescent="0.35">
      <c r="B8179" s="207"/>
      <c r="C8179" s="207"/>
      <c r="D8179" s="207"/>
      <c r="E81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1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1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1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179" s="207"/>
    </row>
    <row r="8180" spans="2:9" x14ac:dyDescent="0.35">
      <c r="B8180" s="207"/>
      <c r="C8180" s="207"/>
      <c r="D8180" s="207"/>
      <c r="E81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1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1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1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180" s="207"/>
    </row>
    <row r="8181" spans="2:9" x14ac:dyDescent="0.35">
      <c r="B8181" s="207"/>
      <c r="C8181" s="207"/>
      <c r="D8181" s="207"/>
      <c r="E81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1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1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1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181" s="207"/>
    </row>
    <row r="8182" spans="2:9" x14ac:dyDescent="0.35">
      <c r="B8182" s="207"/>
      <c r="C8182" s="207"/>
      <c r="D8182" s="207"/>
      <c r="E81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1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1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1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182" s="207"/>
    </row>
    <row r="8183" spans="2:9" x14ac:dyDescent="0.35">
      <c r="B8183" s="207"/>
      <c r="C8183" s="207"/>
      <c r="D8183" s="207"/>
      <c r="E81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1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1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1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183" s="207"/>
    </row>
    <row r="8184" spans="2:9" x14ac:dyDescent="0.35">
      <c r="B8184" s="207"/>
      <c r="C8184" s="207"/>
      <c r="D8184" s="207"/>
      <c r="E81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1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1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1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184" s="207"/>
    </row>
    <row r="8185" spans="2:9" x14ac:dyDescent="0.35">
      <c r="B8185" s="207"/>
      <c r="C8185" s="207"/>
      <c r="D8185" s="207"/>
      <c r="E81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1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1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1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185" s="207"/>
    </row>
    <row r="8186" spans="2:9" x14ac:dyDescent="0.35">
      <c r="B8186" s="207"/>
      <c r="C8186" s="207"/>
      <c r="D8186" s="207"/>
      <c r="E81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1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1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1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186" s="207"/>
    </row>
    <row r="8187" spans="2:9" x14ac:dyDescent="0.35">
      <c r="B8187" s="207"/>
      <c r="C8187" s="207"/>
      <c r="D8187" s="207"/>
      <c r="E81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1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1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1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187" s="207"/>
    </row>
    <row r="8188" spans="2:9" x14ac:dyDescent="0.35">
      <c r="B8188" s="207"/>
      <c r="C8188" s="207"/>
      <c r="D8188" s="207"/>
      <c r="E81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1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1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1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188" s="207"/>
    </row>
    <row r="8189" spans="2:9" x14ac:dyDescent="0.35">
      <c r="B8189" s="207"/>
      <c r="C8189" s="207"/>
      <c r="D8189" s="207"/>
      <c r="E81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1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1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1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189" s="207"/>
    </row>
    <row r="8190" spans="2:9" x14ac:dyDescent="0.35">
      <c r="B8190" s="207"/>
      <c r="C8190" s="207"/>
      <c r="D8190" s="207"/>
      <c r="E81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1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1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1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190" s="207"/>
    </row>
    <row r="8191" spans="2:9" x14ac:dyDescent="0.35">
      <c r="B8191" s="207"/>
      <c r="C8191" s="207"/>
      <c r="D8191" s="207"/>
      <c r="E81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1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1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1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191" s="207"/>
    </row>
    <row r="8192" spans="2:9" x14ac:dyDescent="0.35">
      <c r="B8192" s="207"/>
      <c r="C8192" s="207"/>
      <c r="D8192" s="207"/>
      <c r="E81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1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1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1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192" s="207"/>
    </row>
    <row r="8193" spans="2:9" x14ac:dyDescent="0.35">
      <c r="B8193" s="207"/>
      <c r="C8193" s="207"/>
      <c r="D8193" s="207"/>
      <c r="E81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1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1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1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193" s="207"/>
    </row>
    <row r="8194" spans="2:9" x14ac:dyDescent="0.35">
      <c r="B8194" s="207"/>
      <c r="C8194" s="207"/>
      <c r="D8194" s="207"/>
      <c r="E81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1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1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1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194" s="207"/>
    </row>
    <row r="8195" spans="2:9" x14ac:dyDescent="0.35">
      <c r="B8195" s="207"/>
      <c r="C8195" s="207"/>
      <c r="D8195" s="207"/>
      <c r="E81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1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1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1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195" s="207"/>
    </row>
    <row r="8196" spans="2:9" x14ac:dyDescent="0.35">
      <c r="B8196" s="207"/>
      <c r="C8196" s="207"/>
      <c r="D8196" s="207"/>
      <c r="E81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1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1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1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196" s="207"/>
    </row>
    <row r="8197" spans="2:9" x14ac:dyDescent="0.35">
      <c r="B8197" s="207"/>
      <c r="C8197" s="207"/>
      <c r="D8197" s="207"/>
      <c r="E81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1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1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1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197" s="207"/>
    </row>
    <row r="8198" spans="2:9" x14ac:dyDescent="0.35">
      <c r="B8198" s="207"/>
      <c r="C8198" s="207"/>
      <c r="D8198" s="207"/>
      <c r="E81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1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1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1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198" s="207"/>
    </row>
    <row r="8199" spans="2:9" x14ac:dyDescent="0.35">
      <c r="B8199" s="207"/>
      <c r="C8199" s="207"/>
      <c r="D8199" s="207"/>
      <c r="E81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1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1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1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199" s="207"/>
    </row>
    <row r="8200" spans="2:9" x14ac:dyDescent="0.35">
      <c r="B8200" s="207"/>
      <c r="C8200" s="207"/>
      <c r="D8200" s="207"/>
      <c r="E82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2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2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2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200" s="207"/>
    </row>
    <row r="8201" spans="2:9" x14ac:dyDescent="0.35">
      <c r="B8201" s="207"/>
      <c r="C8201" s="207"/>
      <c r="D8201" s="207"/>
      <c r="E82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2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2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2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201" s="207"/>
    </row>
    <row r="8202" spans="2:9" x14ac:dyDescent="0.35">
      <c r="B8202" s="207"/>
      <c r="C8202" s="207"/>
      <c r="D8202" s="207"/>
      <c r="E82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2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2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2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202" s="207"/>
    </row>
    <row r="8203" spans="2:9" x14ac:dyDescent="0.35">
      <c r="B8203" s="207"/>
      <c r="C8203" s="207"/>
      <c r="D8203" s="207"/>
      <c r="E82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2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2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2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203" s="207"/>
    </row>
    <row r="8204" spans="2:9" x14ac:dyDescent="0.35">
      <c r="B8204" s="207"/>
      <c r="C8204" s="207"/>
      <c r="D8204" s="207"/>
      <c r="E82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2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2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2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204" s="207"/>
    </row>
    <row r="8205" spans="2:9" x14ac:dyDescent="0.35">
      <c r="B8205" s="207"/>
      <c r="C8205" s="207"/>
      <c r="D8205" s="207"/>
      <c r="E82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2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2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2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205" s="207"/>
    </row>
    <row r="8206" spans="2:9" x14ac:dyDescent="0.35">
      <c r="B8206" s="207"/>
      <c r="C8206" s="207"/>
      <c r="D8206" s="207"/>
      <c r="E82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2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2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2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206" s="207"/>
    </row>
    <row r="8207" spans="2:9" x14ac:dyDescent="0.35">
      <c r="B8207" s="207"/>
      <c r="C8207" s="207"/>
      <c r="D8207" s="207"/>
      <c r="E82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2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2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2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207" s="207"/>
    </row>
    <row r="8208" spans="2:9" x14ac:dyDescent="0.35">
      <c r="B8208" s="207"/>
      <c r="C8208" s="207"/>
      <c r="D8208" s="207"/>
      <c r="E82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2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2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2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208" s="207"/>
    </row>
    <row r="8209" spans="2:9" x14ac:dyDescent="0.35">
      <c r="B8209" s="207"/>
      <c r="C8209" s="207"/>
      <c r="D8209" s="207"/>
      <c r="E82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2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2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2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209" s="207"/>
    </row>
    <row r="8210" spans="2:9" x14ac:dyDescent="0.35">
      <c r="B8210" s="207"/>
      <c r="C8210" s="207"/>
      <c r="D8210" s="207"/>
      <c r="E82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2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2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2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210" s="207"/>
    </row>
    <row r="8211" spans="2:9" x14ac:dyDescent="0.35">
      <c r="B8211" s="207"/>
      <c r="C8211" s="207"/>
      <c r="D8211" s="207"/>
      <c r="E82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2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2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2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211" s="207"/>
    </row>
    <row r="8212" spans="2:9" x14ac:dyDescent="0.35">
      <c r="B8212" s="207"/>
      <c r="C8212" s="207"/>
      <c r="D8212" s="207"/>
      <c r="E82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2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2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2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212" s="207"/>
    </row>
    <row r="8213" spans="2:9" x14ac:dyDescent="0.35">
      <c r="B8213" s="207"/>
      <c r="C8213" s="207"/>
      <c r="D8213" s="207"/>
      <c r="E82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2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2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2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213" s="207"/>
    </row>
    <row r="8214" spans="2:9" x14ac:dyDescent="0.35">
      <c r="B8214" s="207"/>
      <c r="C8214" s="207"/>
      <c r="D8214" s="207"/>
      <c r="E82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2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2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2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214" s="207"/>
    </row>
    <row r="8215" spans="2:9" x14ac:dyDescent="0.35">
      <c r="B8215" s="207"/>
      <c r="C8215" s="207"/>
      <c r="D8215" s="207"/>
      <c r="E82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2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2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2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215" s="207"/>
    </row>
    <row r="8216" spans="2:9" x14ac:dyDescent="0.35">
      <c r="B8216" s="207"/>
      <c r="C8216" s="207"/>
      <c r="D8216" s="207"/>
      <c r="E82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2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2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2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216" s="207"/>
    </row>
    <row r="8217" spans="2:9" x14ac:dyDescent="0.35">
      <c r="B8217" s="207"/>
      <c r="C8217" s="207"/>
      <c r="D8217" s="207"/>
      <c r="E82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2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2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2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217" s="207"/>
    </row>
    <row r="8218" spans="2:9" x14ac:dyDescent="0.35">
      <c r="B8218" s="207"/>
      <c r="C8218" s="207"/>
      <c r="D8218" s="207"/>
      <c r="E82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2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2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2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218" s="207"/>
    </row>
    <row r="8219" spans="2:9" x14ac:dyDescent="0.35">
      <c r="B8219" s="207"/>
      <c r="C8219" s="207"/>
      <c r="D8219" s="207"/>
      <c r="E82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2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2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2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219" s="207"/>
    </row>
    <row r="8220" spans="2:9" x14ac:dyDescent="0.35">
      <c r="B8220" s="207"/>
      <c r="C8220" s="207"/>
      <c r="D8220" s="207"/>
      <c r="E82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2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2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2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220" s="207"/>
    </row>
    <row r="8221" spans="2:9" x14ac:dyDescent="0.35">
      <c r="B8221" s="207"/>
      <c r="C8221" s="207"/>
      <c r="D8221" s="207"/>
      <c r="E82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2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2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2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221" s="207"/>
    </row>
    <row r="8222" spans="2:9" x14ac:dyDescent="0.35">
      <c r="B8222" s="207"/>
      <c r="C8222" s="207"/>
      <c r="D8222" s="207"/>
      <c r="E82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2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2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2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222" s="207"/>
    </row>
    <row r="8223" spans="2:9" x14ac:dyDescent="0.35">
      <c r="B8223" s="207"/>
      <c r="C8223" s="207"/>
      <c r="D8223" s="207"/>
      <c r="E82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2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2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2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223" s="207"/>
    </row>
    <row r="8224" spans="2:9" x14ac:dyDescent="0.35">
      <c r="B8224" s="207"/>
      <c r="C8224" s="207"/>
      <c r="D8224" s="207"/>
      <c r="E82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2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2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2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224" s="207"/>
    </row>
    <row r="8225" spans="2:9" x14ac:dyDescent="0.35">
      <c r="B8225" s="207"/>
      <c r="C8225" s="207"/>
      <c r="D8225" s="207"/>
      <c r="E82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2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2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2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225" s="207"/>
    </row>
    <row r="8226" spans="2:9" x14ac:dyDescent="0.35">
      <c r="B8226" s="207"/>
      <c r="C8226" s="207"/>
      <c r="D8226" s="207"/>
      <c r="E82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2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2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2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226" s="207"/>
    </row>
    <row r="8227" spans="2:9" x14ac:dyDescent="0.35">
      <c r="B8227" s="207"/>
      <c r="C8227" s="207"/>
      <c r="D8227" s="207"/>
      <c r="E82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2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2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2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227" s="207"/>
    </row>
    <row r="8228" spans="2:9" x14ac:dyDescent="0.35">
      <c r="B8228" s="207"/>
      <c r="C8228" s="207"/>
      <c r="D8228" s="207"/>
      <c r="E82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2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2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2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228" s="207"/>
    </row>
    <row r="8229" spans="2:9" x14ac:dyDescent="0.35">
      <c r="B8229" s="207"/>
      <c r="C8229" s="207"/>
      <c r="D8229" s="207"/>
      <c r="E82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2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2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2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229" s="207"/>
    </row>
    <row r="8230" spans="2:9" x14ac:dyDescent="0.35">
      <c r="B8230" s="207"/>
      <c r="C8230" s="207"/>
      <c r="D8230" s="207"/>
      <c r="E82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2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2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2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230" s="207"/>
    </row>
    <row r="8231" spans="2:9" x14ac:dyDescent="0.35">
      <c r="B8231" s="207"/>
      <c r="C8231" s="207"/>
      <c r="D8231" s="207"/>
      <c r="E82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2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2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2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231" s="207"/>
    </row>
    <row r="8232" spans="2:9" x14ac:dyDescent="0.35">
      <c r="B8232" s="207"/>
      <c r="C8232" s="207"/>
      <c r="D8232" s="207"/>
      <c r="E82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2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2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2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232" s="207"/>
    </row>
    <row r="8233" spans="2:9" x14ac:dyDescent="0.35">
      <c r="B8233" s="207"/>
      <c r="C8233" s="207"/>
      <c r="D8233" s="207"/>
      <c r="E82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2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2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2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233" s="207"/>
    </row>
    <row r="8234" spans="2:9" x14ac:dyDescent="0.35">
      <c r="B8234" s="207"/>
      <c r="C8234" s="207"/>
      <c r="D8234" s="207"/>
      <c r="E82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2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2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2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234" s="207"/>
    </row>
    <row r="8235" spans="2:9" x14ac:dyDescent="0.35">
      <c r="B8235" s="207"/>
      <c r="C8235" s="207"/>
      <c r="D8235" s="207"/>
      <c r="E82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2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2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2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235" s="207"/>
    </row>
    <row r="8236" spans="2:9" x14ac:dyDescent="0.35">
      <c r="B8236" s="207"/>
      <c r="C8236" s="207"/>
      <c r="D8236" s="207"/>
      <c r="E82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2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2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2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236" s="207"/>
    </row>
    <row r="8237" spans="2:9" x14ac:dyDescent="0.35">
      <c r="B8237" s="207"/>
      <c r="C8237" s="207"/>
      <c r="D8237" s="207"/>
      <c r="E82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2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2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2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237" s="207"/>
    </row>
    <row r="8238" spans="2:9" x14ac:dyDescent="0.35">
      <c r="B8238" s="207"/>
      <c r="C8238" s="207"/>
      <c r="D8238" s="207"/>
      <c r="E82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2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2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2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238" s="207"/>
    </row>
    <row r="8239" spans="2:9" x14ac:dyDescent="0.35">
      <c r="B8239" s="207"/>
      <c r="C8239" s="207"/>
      <c r="D8239" s="207"/>
      <c r="E82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2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2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2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239" s="207"/>
    </row>
    <row r="8240" spans="2:9" x14ac:dyDescent="0.35">
      <c r="B8240" s="207"/>
      <c r="C8240" s="207"/>
      <c r="D8240" s="207"/>
      <c r="E82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2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2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2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240" s="207"/>
    </row>
    <row r="8241" spans="2:9" x14ac:dyDescent="0.35">
      <c r="B8241" s="207"/>
      <c r="C8241" s="207"/>
      <c r="D8241" s="207"/>
      <c r="E82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2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2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2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241" s="207"/>
    </row>
    <row r="8242" spans="2:9" x14ac:dyDescent="0.35">
      <c r="B8242" s="207"/>
      <c r="C8242" s="207"/>
      <c r="D8242" s="207"/>
      <c r="E82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2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2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2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242" s="207"/>
    </row>
    <row r="8243" spans="2:9" x14ac:dyDescent="0.35">
      <c r="B8243" s="207"/>
      <c r="C8243" s="207"/>
      <c r="D8243" s="207"/>
      <c r="E82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2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2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2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243" s="207"/>
    </row>
    <row r="8244" spans="2:9" x14ac:dyDescent="0.35">
      <c r="B8244" s="207"/>
      <c r="C8244" s="207"/>
      <c r="D8244" s="207"/>
      <c r="E82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2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2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2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244" s="207"/>
    </row>
    <row r="8245" spans="2:9" x14ac:dyDescent="0.35">
      <c r="B8245" s="207"/>
      <c r="C8245" s="207"/>
      <c r="D8245" s="207"/>
      <c r="E82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2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2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2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245" s="207"/>
    </row>
    <row r="8246" spans="2:9" x14ac:dyDescent="0.35">
      <c r="B8246" s="207"/>
      <c r="C8246" s="207"/>
      <c r="D8246" s="207"/>
      <c r="E82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2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2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2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246" s="207"/>
    </row>
    <row r="8247" spans="2:9" x14ac:dyDescent="0.35">
      <c r="B8247" s="207"/>
      <c r="C8247" s="207"/>
      <c r="D8247" s="207"/>
      <c r="E82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2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2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2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247" s="207"/>
    </row>
    <row r="8248" spans="2:9" x14ac:dyDescent="0.35">
      <c r="B8248" s="207"/>
      <c r="C8248" s="207"/>
      <c r="D8248" s="207"/>
      <c r="E82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2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2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2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248" s="207"/>
    </row>
    <row r="8249" spans="2:9" x14ac:dyDescent="0.35">
      <c r="B8249" s="207"/>
      <c r="C8249" s="207"/>
      <c r="D8249" s="207"/>
      <c r="E82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2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2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2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249" s="207"/>
    </row>
    <row r="8250" spans="2:9" x14ac:dyDescent="0.35">
      <c r="B8250" s="207"/>
      <c r="C8250" s="207"/>
      <c r="D8250" s="207"/>
      <c r="E82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2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2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2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250" s="207"/>
    </row>
    <row r="8251" spans="2:9" x14ac:dyDescent="0.35">
      <c r="B8251" s="207"/>
      <c r="C8251" s="207"/>
      <c r="D8251" s="207"/>
      <c r="E82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2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2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2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251" s="207"/>
    </row>
    <row r="8252" spans="2:9" x14ac:dyDescent="0.35">
      <c r="B8252" s="207"/>
      <c r="C8252" s="207"/>
      <c r="D8252" s="207"/>
      <c r="E82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2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2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2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252" s="207"/>
    </row>
    <row r="8253" spans="2:9" x14ac:dyDescent="0.35">
      <c r="B8253" s="207"/>
      <c r="C8253" s="207"/>
      <c r="D8253" s="207"/>
      <c r="E82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2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2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2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253" s="207"/>
    </row>
    <row r="8254" spans="2:9" x14ac:dyDescent="0.35">
      <c r="B8254" s="207"/>
      <c r="C8254" s="207"/>
      <c r="D8254" s="207"/>
      <c r="E82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2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2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2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254" s="207"/>
    </row>
    <row r="8255" spans="2:9" x14ac:dyDescent="0.35">
      <c r="B8255" s="207"/>
      <c r="C8255" s="207"/>
      <c r="D8255" s="207"/>
      <c r="E82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2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2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2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255" s="207"/>
    </row>
    <row r="8256" spans="2:9" x14ac:dyDescent="0.35">
      <c r="B8256" s="207"/>
      <c r="C8256" s="207"/>
      <c r="D8256" s="207"/>
      <c r="E82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2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2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2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256" s="207"/>
    </row>
    <row r="8257" spans="2:9" x14ac:dyDescent="0.35">
      <c r="B8257" s="207"/>
      <c r="C8257" s="207"/>
      <c r="D8257" s="207"/>
      <c r="E82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2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2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2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257" s="207"/>
    </row>
    <row r="8258" spans="2:9" x14ac:dyDescent="0.35">
      <c r="B8258" s="207"/>
      <c r="C8258" s="207"/>
      <c r="D8258" s="207"/>
      <c r="E82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2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2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2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258" s="207"/>
    </row>
    <row r="8259" spans="2:9" x14ac:dyDescent="0.35">
      <c r="B8259" s="207"/>
      <c r="C8259" s="207"/>
      <c r="D8259" s="207"/>
      <c r="E82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2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2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2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259" s="207"/>
    </row>
    <row r="8260" spans="2:9" x14ac:dyDescent="0.35">
      <c r="B8260" s="207"/>
      <c r="C8260" s="207"/>
      <c r="D8260" s="207"/>
      <c r="E82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2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2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2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260" s="207"/>
    </row>
    <row r="8261" spans="2:9" x14ac:dyDescent="0.35">
      <c r="B8261" s="207"/>
      <c r="C8261" s="207"/>
      <c r="D8261" s="207"/>
      <c r="E82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2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2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2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261" s="207"/>
    </row>
    <row r="8262" spans="2:9" x14ac:dyDescent="0.35">
      <c r="B8262" s="207"/>
      <c r="C8262" s="207"/>
      <c r="D8262" s="207"/>
      <c r="E82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2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2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2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262" s="207"/>
    </row>
    <row r="8263" spans="2:9" x14ac:dyDescent="0.35">
      <c r="B8263" s="207"/>
      <c r="C8263" s="207"/>
      <c r="D8263" s="207"/>
      <c r="E82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2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2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2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263" s="207"/>
    </row>
    <row r="8264" spans="2:9" x14ac:dyDescent="0.35">
      <c r="B8264" s="207"/>
      <c r="C8264" s="207"/>
      <c r="D8264" s="207"/>
      <c r="E82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2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2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2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264" s="207"/>
    </row>
    <row r="8265" spans="2:9" x14ac:dyDescent="0.35">
      <c r="B8265" s="207"/>
      <c r="C8265" s="207"/>
      <c r="D8265" s="207"/>
      <c r="E82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2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2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2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265" s="207"/>
    </row>
    <row r="8266" spans="2:9" x14ac:dyDescent="0.35">
      <c r="B8266" s="207"/>
      <c r="C8266" s="207"/>
      <c r="D8266" s="207"/>
      <c r="E82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2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2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2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266" s="207"/>
    </row>
    <row r="8267" spans="2:9" x14ac:dyDescent="0.35">
      <c r="B8267" s="207"/>
      <c r="C8267" s="207"/>
      <c r="D8267" s="207"/>
      <c r="E82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2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2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2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267" s="207"/>
    </row>
    <row r="8268" spans="2:9" x14ac:dyDescent="0.35">
      <c r="B8268" s="207"/>
      <c r="C8268" s="207"/>
      <c r="D8268" s="207"/>
      <c r="E82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2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2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2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268" s="207"/>
    </row>
    <row r="8269" spans="2:9" x14ac:dyDescent="0.35">
      <c r="B8269" s="207"/>
      <c r="C8269" s="207"/>
      <c r="D8269" s="207"/>
      <c r="E82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2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2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2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269" s="207"/>
    </row>
    <row r="8270" spans="2:9" x14ac:dyDescent="0.35">
      <c r="B8270" s="207"/>
      <c r="C8270" s="207"/>
      <c r="D8270" s="207"/>
      <c r="E82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2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2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2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270" s="207"/>
    </row>
    <row r="8271" spans="2:9" x14ac:dyDescent="0.35">
      <c r="B8271" s="207"/>
      <c r="C8271" s="207"/>
      <c r="D8271" s="207"/>
      <c r="E82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2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2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2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271" s="207"/>
    </row>
    <row r="8272" spans="2:9" x14ac:dyDescent="0.35">
      <c r="B8272" s="207"/>
      <c r="C8272" s="207"/>
      <c r="D8272" s="207"/>
      <c r="E82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2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2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2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272" s="207"/>
    </row>
    <row r="8273" spans="2:9" x14ac:dyDescent="0.35">
      <c r="B8273" s="207"/>
      <c r="C8273" s="207"/>
      <c r="D8273" s="207"/>
      <c r="E82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2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2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2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273" s="207"/>
    </row>
    <row r="8274" spans="2:9" x14ac:dyDescent="0.35">
      <c r="B8274" s="207"/>
      <c r="C8274" s="207"/>
      <c r="D8274" s="207"/>
      <c r="E82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2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2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2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274" s="207"/>
    </row>
    <row r="8275" spans="2:9" x14ac:dyDescent="0.35">
      <c r="B8275" s="207"/>
      <c r="C8275" s="207"/>
      <c r="D8275" s="207"/>
      <c r="E82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2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2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2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275" s="207"/>
    </row>
    <row r="8276" spans="2:9" x14ac:dyDescent="0.35">
      <c r="B8276" s="207"/>
      <c r="C8276" s="207"/>
      <c r="D8276" s="207"/>
      <c r="E82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2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2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2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276" s="207"/>
    </row>
    <row r="8277" spans="2:9" x14ac:dyDescent="0.35">
      <c r="B8277" s="207"/>
      <c r="C8277" s="207"/>
      <c r="D8277" s="207"/>
      <c r="E82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2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2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2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277" s="207"/>
    </row>
    <row r="8278" spans="2:9" x14ac:dyDescent="0.35">
      <c r="B8278" s="207"/>
      <c r="C8278" s="207"/>
      <c r="D8278" s="207"/>
      <c r="E82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2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2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2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278" s="207"/>
    </row>
    <row r="8279" spans="2:9" x14ac:dyDescent="0.35">
      <c r="B8279" s="207"/>
      <c r="C8279" s="207"/>
      <c r="D8279" s="207"/>
      <c r="E82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2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2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2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279" s="207"/>
    </row>
    <row r="8280" spans="2:9" x14ac:dyDescent="0.35">
      <c r="B8280" s="207"/>
      <c r="C8280" s="207"/>
      <c r="D8280" s="207"/>
      <c r="E82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2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2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2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280" s="207"/>
    </row>
    <row r="8281" spans="2:9" x14ac:dyDescent="0.35">
      <c r="B8281" s="207"/>
      <c r="C8281" s="207"/>
      <c r="D8281" s="207"/>
      <c r="E82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2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2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2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281" s="207"/>
    </row>
    <row r="8282" spans="2:9" x14ac:dyDescent="0.35">
      <c r="B8282" s="207"/>
      <c r="C8282" s="207"/>
      <c r="D8282" s="207"/>
      <c r="E82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2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2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2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282" s="207"/>
    </row>
    <row r="8283" spans="2:9" x14ac:dyDescent="0.35">
      <c r="B8283" s="207"/>
      <c r="C8283" s="207"/>
      <c r="D8283" s="207"/>
      <c r="E82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2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2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2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283" s="207"/>
    </row>
    <row r="8284" spans="2:9" x14ac:dyDescent="0.35">
      <c r="B8284" s="207"/>
      <c r="C8284" s="207"/>
      <c r="D8284" s="207"/>
      <c r="E82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2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2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2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284" s="207"/>
    </row>
    <row r="8285" spans="2:9" x14ac:dyDescent="0.35">
      <c r="B8285" s="207"/>
      <c r="C8285" s="207"/>
      <c r="D8285" s="207"/>
      <c r="E82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2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2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2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285" s="207"/>
    </row>
    <row r="8286" spans="2:9" x14ac:dyDescent="0.35">
      <c r="B8286" s="207"/>
      <c r="C8286" s="207"/>
      <c r="D8286" s="207"/>
      <c r="E82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2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2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2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286" s="207"/>
    </row>
    <row r="8287" spans="2:9" x14ac:dyDescent="0.35">
      <c r="B8287" s="207"/>
      <c r="C8287" s="207"/>
      <c r="D8287" s="207"/>
      <c r="E82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2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2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2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287" s="207"/>
    </row>
    <row r="8288" spans="2:9" x14ac:dyDescent="0.35">
      <c r="B8288" s="207"/>
      <c r="C8288" s="207"/>
      <c r="D8288" s="207"/>
      <c r="E82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2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2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2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288" s="207"/>
    </row>
    <row r="8289" spans="2:9" x14ac:dyDescent="0.35">
      <c r="B8289" s="207"/>
      <c r="C8289" s="207"/>
      <c r="D8289" s="207"/>
      <c r="E82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2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2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2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289" s="207"/>
    </row>
    <row r="8290" spans="2:9" x14ac:dyDescent="0.35">
      <c r="B8290" s="207"/>
      <c r="C8290" s="207"/>
      <c r="D8290" s="207"/>
      <c r="E82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2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2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2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290" s="207"/>
    </row>
    <row r="8291" spans="2:9" x14ac:dyDescent="0.35">
      <c r="B8291" s="207"/>
      <c r="C8291" s="207"/>
      <c r="D8291" s="207"/>
      <c r="E82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2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2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2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291" s="207"/>
    </row>
    <row r="8292" spans="2:9" x14ac:dyDescent="0.35">
      <c r="B8292" s="207"/>
      <c r="C8292" s="207"/>
      <c r="D8292" s="207"/>
      <c r="E82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2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2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2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292" s="207"/>
    </row>
    <row r="8293" spans="2:9" x14ac:dyDescent="0.35">
      <c r="B8293" s="207"/>
      <c r="C8293" s="207"/>
      <c r="D8293" s="207"/>
      <c r="E82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2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2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2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293" s="207"/>
    </row>
    <row r="8294" spans="2:9" x14ac:dyDescent="0.35">
      <c r="B8294" s="207"/>
      <c r="C8294" s="207"/>
      <c r="D8294" s="207"/>
      <c r="E82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2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2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2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294" s="207"/>
    </row>
    <row r="8295" spans="2:9" x14ac:dyDescent="0.35">
      <c r="B8295" s="207"/>
      <c r="C8295" s="207"/>
      <c r="D8295" s="207"/>
      <c r="E82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2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2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2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295" s="207"/>
    </row>
    <row r="8296" spans="2:9" x14ac:dyDescent="0.35">
      <c r="B8296" s="207"/>
      <c r="C8296" s="207"/>
      <c r="D8296" s="207"/>
      <c r="E82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2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2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2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296" s="207"/>
    </row>
    <row r="8297" spans="2:9" x14ac:dyDescent="0.35">
      <c r="B8297" s="207"/>
      <c r="C8297" s="207"/>
      <c r="D8297" s="207"/>
      <c r="E82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2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2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2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297" s="207"/>
    </row>
    <row r="8298" spans="2:9" x14ac:dyDescent="0.35">
      <c r="B8298" s="207"/>
      <c r="C8298" s="207"/>
      <c r="D8298" s="207"/>
      <c r="E82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2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2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2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298" s="207"/>
    </row>
    <row r="8299" spans="2:9" x14ac:dyDescent="0.35">
      <c r="B8299" s="207"/>
      <c r="C8299" s="207"/>
      <c r="D8299" s="207"/>
      <c r="E82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2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2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2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299" s="207"/>
    </row>
    <row r="8300" spans="2:9" x14ac:dyDescent="0.35">
      <c r="B8300" s="207"/>
      <c r="C8300" s="207"/>
      <c r="D8300" s="207"/>
      <c r="E83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3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3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3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300" s="207"/>
    </row>
    <row r="8301" spans="2:9" x14ac:dyDescent="0.35">
      <c r="B8301" s="207"/>
      <c r="C8301" s="207"/>
      <c r="D8301" s="207"/>
      <c r="E83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3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3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3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301" s="207"/>
    </row>
    <row r="8302" spans="2:9" x14ac:dyDescent="0.35">
      <c r="B8302" s="207"/>
      <c r="C8302" s="207"/>
      <c r="D8302" s="207"/>
      <c r="E83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3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3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3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302" s="207"/>
    </row>
    <row r="8303" spans="2:9" x14ac:dyDescent="0.35">
      <c r="B8303" s="207"/>
      <c r="C8303" s="207"/>
      <c r="D8303" s="207"/>
      <c r="E83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3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3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3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303" s="207"/>
    </row>
    <row r="8304" spans="2:9" x14ac:dyDescent="0.35">
      <c r="B8304" s="207"/>
      <c r="C8304" s="207"/>
      <c r="D8304" s="207"/>
      <c r="E83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3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3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3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304" s="207"/>
    </row>
    <row r="8305" spans="2:9" x14ac:dyDescent="0.35">
      <c r="B8305" s="207"/>
      <c r="C8305" s="207"/>
      <c r="D8305" s="207"/>
      <c r="E83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3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3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3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305" s="207"/>
    </row>
    <row r="8306" spans="2:9" x14ac:dyDescent="0.35">
      <c r="B8306" s="207"/>
      <c r="C8306" s="207"/>
      <c r="D8306" s="207"/>
      <c r="E83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3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3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3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306" s="207"/>
    </row>
    <row r="8307" spans="2:9" x14ac:dyDescent="0.35">
      <c r="B8307" s="207"/>
      <c r="C8307" s="207"/>
      <c r="D8307" s="207"/>
      <c r="E83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3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3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3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307" s="207"/>
    </row>
    <row r="8308" spans="2:9" x14ac:dyDescent="0.35">
      <c r="B8308" s="207"/>
      <c r="C8308" s="207"/>
      <c r="D8308" s="207"/>
      <c r="E83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3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3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3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308" s="207"/>
    </row>
    <row r="8309" spans="2:9" x14ac:dyDescent="0.35">
      <c r="B8309" s="207"/>
      <c r="C8309" s="207"/>
      <c r="D8309" s="207"/>
      <c r="E83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3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3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3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309" s="207"/>
    </row>
    <row r="8310" spans="2:9" x14ac:dyDescent="0.35">
      <c r="B8310" s="207"/>
      <c r="C8310" s="207"/>
      <c r="D8310" s="207"/>
      <c r="E83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3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3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3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310" s="207"/>
    </row>
    <row r="8311" spans="2:9" x14ac:dyDescent="0.35">
      <c r="B8311" s="207"/>
      <c r="C8311" s="207"/>
      <c r="D8311" s="207"/>
      <c r="E83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3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3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3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311" s="207"/>
    </row>
    <row r="8312" spans="2:9" x14ac:dyDescent="0.35">
      <c r="B8312" s="207"/>
      <c r="C8312" s="207"/>
      <c r="D8312" s="207"/>
      <c r="E83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3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3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3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312" s="207"/>
    </row>
    <row r="8313" spans="2:9" x14ac:dyDescent="0.35">
      <c r="B8313" s="207"/>
      <c r="C8313" s="207"/>
      <c r="D8313" s="207"/>
      <c r="E83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3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3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3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313" s="207"/>
    </row>
    <row r="8314" spans="2:9" x14ac:dyDescent="0.35">
      <c r="B8314" s="207"/>
      <c r="C8314" s="207"/>
      <c r="D8314" s="207"/>
      <c r="E83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3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3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3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314" s="207"/>
    </row>
    <row r="8315" spans="2:9" x14ac:dyDescent="0.35">
      <c r="B8315" s="207"/>
      <c r="C8315" s="207"/>
      <c r="D8315" s="207"/>
      <c r="E83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3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3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3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315" s="207"/>
    </row>
    <row r="8316" spans="2:9" x14ac:dyDescent="0.35">
      <c r="B8316" s="207"/>
      <c r="C8316" s="207"/>
      <c r="D8316" s="207"/>
      <c r="E83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3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3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3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316" s="207"/>
    </row>
    <row r="8317" spans="2:9" x14ac:dyDescent="0.35">
      <c r="B8317" s="207"/>
      <c r="C8317" s="207"/>
      <c r="D8317" s="207"/>
      <c r="E83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3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3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3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317" s="207"/>
    </row>
    <row r="8318" spans="2:9" x14ac:dyDescent="0.35">
      <c r="B8318" s="207"/>
      <c r="C8318" s="207"/>
      <c r="D8318" s="207"/>
      <c r="E83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3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3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3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318" s="207"/>
    </row>
    <row r="8319" spans="2:9" x14ac:dyDescent="0.35">
      <c r="B8319" s="207"/>
      <c r="C8319" s="207"/>
      <c r="D8319" s="207"/>
      <c r="E83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3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3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3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319" s="207"/>
    </row>
    <row r="8320" spans="2:9" x14ac:dyDescent="0.35">
      <c r="B8320" s="207"/>
      <c r="C8320" s="207"/>
      <c r="D8320" s="207"/>
      <c r="E83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3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3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3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320" s="207"/>
    </row>
    <row r="8321" spans="2:9" x14ac:dyDescent="0.35">
      <c r="B8321" s="207"/>
      <c r="C8321" s="207"/>
      <c r="D8321" s="207"/>
      <c r="E83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3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3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3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321" s="207"/>
    </row>
    <row r="8322" spans="2:9" x14ac:dyDescent="0.35">
      <c r="B8322" s="207"/>
      <c r="C8322" s="207"/>
      <c r="D8322" s="207"/>
      <c r="E83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3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3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3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322" s="207"/>
    </row>
    <row r="8323" spans="2:9" x14ac:dyDescent="0.35">
      <c r="B8323" s="207"/>
      <c r="C8323" s="207"/>
      <c r="D8323" s="207"/>
      <c r="E83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3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3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3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323" s="207"/>
    </row>
    <row r="8324" spans="2:9" x14ac:dyDescent="0.35">
      <c r="B8324" s="207"/>
      <c r="C8324" s="207"/>
      <c r="D8324" s="207"/>
      <c r="E83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3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3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3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324" s="207"/>
    </row>
    <row r="8325" spans="2:9" x14ac:dyDescent="0.35">
      <c r="B8325" s="207"/>
      <c r="C8325" s="207"/>
      <c r="D8325" s="207"/>
      <c r="E83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3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3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3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325" s="207"/>
    </row>
    <row r="8326" spans="2:9" x14ac:dyDescent="0.35">
      <c r="B8326" s="207"/>
      <c r="C8326" s="207"/>
      <c r="D8326" s="207"/>
      <c r="E83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3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3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3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326" s="207"/>
    </row>
    <row r="8327" spans="2:9" x14ac:dyDescent="0.35">
      <c r="B8327" s="207"/>
      <c r="C8327" s="207"/>
      <c r="D8327" s="207"/>
      <c r="E83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3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3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3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327" s="207"/>
    </row>
    <row r="8328" spans="2:9" x14ac:dyDescent="0.35">
      <c r="B8328" s="207"/>
      <c r="C8328" s="207"/>
      <c r="D8328" s="207"/>
      <c r="E83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3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3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3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328" s="207"/>
    </row>
    <row r="8329" spans="2:9" x14ac:dyDescent="0.35">
      <c r="B8329" s="207"/>
      <c r="C8329" s="207"/>
      <c r="D8329" s="207"/>
      <c r="E83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3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3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3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329" s="207"/>
    </row>
    <row r="8330" spans="2:9" x14ac:dyDescent="0.35">
      <c r="B8330" s="207"/>
      <c r="C8330" s="207"/>
      <c r="D8330" s="207"/>
      <c r="E83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3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3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3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330" s="207"/>
    </row>
    <row r="8331" spans="2:9" x14ac:dyDescent="0.35">
      <c r="B8331" s="207"/>
      <c r="C8331" s="207"/>
      <c r="D8331" s="207"/>
      <c r="E83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3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3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3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331" s="207"/>
    </row>
    <row r="8332" spans="2:9" x14ac:dyDescent="0.35">
      <c r="B8332" s="207"/>
      <c r="C8332" s="207"/>
      <c r="D8332" s="207"/>
      <c r="E83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3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3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3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332" s="207"/>
    </row>
    <row r="8333" spans="2:9" x14ac:dyDescent="0.35">
      <c r="B8333" s="207"/>
      <c r="C8333" s="207"/>
      <c r="D8333" s="207"/>
      <c r="E83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3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3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3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333" s="207"/>
    </row>
    <row r="8334" spans="2:9" x14ac:dyDescent="0.35">
      <c r="B8334" s="207"/>
      <c r="C8334" s="207"/>
      <c r="D8334" s="207"/>
      <c r="E83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3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3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3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334" s="207"/>
    </row>
    <row r="8335" spans="2:9" x14ac:dyDescent="0.35">
      <c r="B8335" s="207"/>
      <c r="C8335" s="207"/>
      <c r="D8335" s="207"/>
      <c r="E83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3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3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3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335" s="207"/>
    </row>
    <row r="8336" spans="2:9" x14ac:dyDescent="0.35">
      <c r="B8336" s="207"/>
      <c r="C8336" s="207"/>
      <c r="D8336" s="207"/>
      <c r="E83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3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3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3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336" s="207"/>
    </row>
    <row r="8337" spans="2:9" x14ac:dyDescent="0.35">
      <c r="B8337" s="207"/>
      <c r="C8337" s="207"/>
      <c r="D8337" s="207"/>
      <c r="E83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3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3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3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337" s="207"/>
    </row>
    <row r="8338" spans="2:9" x14ac:dyDescent="0.35">
      <c r="B8338" s="207"/>
      <c r="C8338" s="207"/>
      <c r="D8338" s="207"/>
      <c r="E83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3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3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3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338" s="207"/>
    </row>
    <row r="8339" spans="2:9" x14ac:dyDescent="0.35">
      <c r="B8339" s="207"/>
      <c r="C8339" s="207"/>
      <c r="D8339" s="207"/>
      <c r="E83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3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3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3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339" s="207"/>
    </row>
    <row r="8340" spans="2:9" x14ac:dyDescent="0.35">
      <c r="B8340" s="207"/>
      <c r="C8340" s="207"/>
      <c r="D8340" s="207"/>
      <c r="E83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3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3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3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340" s="207"/>
    </row>
    <row r="8341" spans="2:9" x14ac:dyDescent="0.35">
      <c r="B8341" s="207"/>
      <c r="C8341" s="207"/>
      <c r="D8341" s="207"/>
      <c r="E83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3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3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3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341" s="207"/>
    </row>
    <row r="8342" spans="2:9" x14ac:dyDescent="0.35">
      <c r="B8342" s="207"/>
      <c r="C8342" s="207"/>
      <c r="D8342" s="207"/>
      <c r="E83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3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3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3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342" s="207"/>
    </row>
    <row r="8343" spans="2:9" x14ac:dyDescent="0.35">
      <c r="B8343" s="207"/>
      <c r="C8343" s="207"/>
      <c r="D8343" s="207"/>
      <c r="E83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3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3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3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343" s="207"/>
    </row>
    <row r="8344" spans="2:9" x14ac:dyDescent="0.35">
      <c r="B8344" s="207"/>
      <c r="C8344" s="207"/>
      <c r="D8344" s="207"/>
      <c r="E83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3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3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3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344" s="207"/>
    </row>
    <row r="8345" spans="2:9" x14ac:dyDescent="0.35">
      <c r="B8345" s="207"/>
      <c r="C8345" s="207"/>
      <c r="D8345" s="207"/>
      <c r="E83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3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3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3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345" s="207"/>
    </row>
    <row r="8346" spans="2:9" x14ac:dyDescent="0.35">
      <c r="B8346" s="207"/>
      <c r="C8346" s="207"/>
      <c r="D8346" s="207"/>
      <c r="E83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3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3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3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346" s="207"/>
    </row>
    <row r="8347" spans="2:9" x14ac:dyDescent="0.35">
      <c r="B8347" s="207"/>
      <c r="C8347" s="207"/>
      <c r="D8347" s="207"/>
      <c r="E83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3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3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3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347" s="207"/>
    </row>
    <row r="8348" spans="2:9" x14ac:dyDescent="0.35">
      <c r="B8348" s="207"/>
      <c r="C8348" s="207"/>
      <c r="D8348" s="207"/>
      <c r="E83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3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3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3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348" s="207"/>
    </row>
    <row r="8349" spans="2:9" x14ac:dyDescent="0.35">
      <c r="B8349" s="207"/>
      <c r="C8349" s="207"/>
      <c r="D8349" s="207"/>
      <c r="E83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3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3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3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349" s="207"/>
    </row>
    <row r="8350" spans="2:9" x14ac:dyDescent="0.35">
      <c r="B8350" s="207"/>
      <c r="C8350" s="207"/>
      <c r="D8350" s="207"/>
      <c r="E83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3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3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3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350" s="207"/>
    </row>
    <row r="8351" spans="2:9" x14ac:dyDescent="0.35">
      <c r="B8351" s="207"/>
      <c r="C8351" s="207"/>
      <c r="D8351" s="207"/>
      <c r="E83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3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3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3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351" s="207"/>
    </row>
    <row r="8352" spans="2:9" x14ac:dyDescent="0.35">
      <c r="B8352" s="207"/>
      <c r="C8352" s="207"/>
      <c r="D8352" s="207"/>
      <c r="E83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3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3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3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352" s="207"/>
    </row>
    <row r="8353" spans="2:9" x14ac:dyDescent="0.35">
      <c r="B8353" s="207"/>
      <c r="C8353" s="207"/>
      <c r="D8353" s="207"/>
      <c r="E83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3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3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3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353" s="207"/>
    </row>
    <row r="8354" spans="2:9" x14ac:dyDescent="0.35">
      <c r="B8354" s="207"/>
      <c r="C8354" s="207"/>
      <c r="D8354" s="207"/>
      <c r="E83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3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3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3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354" s="207"/>
    </row>
    <row r="8355" spans="2:9" x14ac:dyDescent="0.35">
      <c r="B8355" s="207"/>
      <c r="C8355" s="207"/>
      <c r="D8355" s="207"/>
      <c r="E83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3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3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3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355" s="207"/>
    </row>
    <row r="8356" spans="2:9" x14ac:dyDescent="0.35">
      <c r="B8356" s="207"/>
      <c r="C8356" s="207"/>
      <c r="D8356" s="207"/>
      <c r="E83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3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3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3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356" s="207"/>
    </row>
    <row r="8357" spans="2:9" x14ac:dyDescent="0.35">
      <c r="B8357" s="207"/>
      <c r="C8357" s="207"/>
      <c r="D8357" s="207"/>
      <c r="E83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3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3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3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357" s="207"/>
    </row>
    <row r="8358" spans="2:9" x14ac:dyDescent="0.35">
      <c r="B8358" s="207"/>
      <c r="C8358" s="207"/>
      <c r="D8358" s="207"/>
      <c r="E83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3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3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3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358" s="207"/>
    </row>
    <row r="8359" spans="2:9" x14ac:dyDescent="0.35">
      <c r="B8359" s="207"/>
      <c r="C8359" s="207"/>
      <c r="D8359" s="207"/>
      <c r="E83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3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3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3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359" s="207"/>
    </row>
    <row r="8360" spans="2:9" x14ac:dyDescent="0.35">
      <c r="B8360" s="207"/>
      <c r="C8360" s="207"/>
      <c r="D8360" s="207"/>
      <c r="E83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3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3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3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360" s="207"/>
    </row>
    <row r="8361" spans="2:9" x14ac:dyDescent="0.35">
      <c r="B8361" s="207"/>
      <c r="C8361" s="207"/>
      <c r="D8361" s="207"/>
      <c r="E83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3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3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3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361" s="207"/>
    </row>
    <row r="8362" spans="2:9" x14ac:dyDescent="0.35">
      <c r="B8362" s="207"/>
      <c r="C8362" s="207"/>
      <c r="D8362" s="207"/>
      <c r="E83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3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3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3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362" s="207"/>
    </row>
    <row r="8363" spans="2:9" x14ac:dyDescent="0.35">
      <c r="B8363" s="207"/>
      <c r="C8363" s="207"/>
      <c r="D8363" s="207"/>
      <c r="E83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3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3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3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363" s="207"/>
    </row>
    <row r="8364" spans="2:9" x14ac:dyDescent="0.35">
      <c r="B8364" s="207"/>
      <c r="C8364" s="207"/>
      <c r="D8364" s="207"/>
      <c r="E83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3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3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3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364" s="207"/>
    </row>
    <row r="8365" spans="2:9" x14ac:dyDescent="0.35">
      <c r="B8365" s="207"/>
      <c r="C8365" s="207"/>
      <c r="D8365" s="207"/>
      <c r="E83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3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3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3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365" s="207"/>
    </row>
    <row r="8366" spans="2:9" x14ac:dyDescent="0.35">
      <c r="B8366" s="207"/>
      <c r="C8366" s="207"/>
      <c r="D8366" s="207"/>
      <c r="E83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3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3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3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366" s="207"/>
    </row>
    <row r="8367" spans="2:9" x14ac:dyDescent="0.35">
      <c r="B8367" s="207"/>
      <c r="C8367" s="207"/>
      <c r="D8367" s="207"/>
      <c r="E83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3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3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3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367" s="207"/>
    </row>
    <row r="8368" spans="2:9" x14ac:dyDescent="0.35">
      <c r="B8368" s="207"/>
      <c r="C8368" s="207"/>
      <c r="D8368" s="207"/>
      <c r="E83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3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3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3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368" s="207"/>
    </row>
    <row r="8369" spans="2:9" x14ac:dyDescent="0.35">
      <c r="B8369" s="207"/>
      <c r="C8369" s="207"/>
      <c r="D8369" s="207"/>
      <c r="E83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3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3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3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369" s="207"/>
    </row>
    <row r="8370" spans="2:9" x14ac:dyDescent="0.35">
      <c r="B8370" s="207"/>
      <c r="C8370" s="207"/>
      <c r="D8370" s="207"/>
      <c r="E83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3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3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3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370" s="207"/>
    </row>
    <row r="8371" spans="2:9" x14ac:dyDescent="0.35">
      <c r="B8371" s="207"/>
      <c r="C8371" s="207"/>
      <c r="D8371" s="207"/>
      <c r="E83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3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3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3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371" s="207"/>
    </row>
    <row r="8372" spans="2:9" x14ac:dyDescent="0.35">
      <c r="B8372" s="207"/>
      <c r="C8372" s="207"/>
      <c r="D8372" s="207"/>
      <c r="E83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3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3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3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372" s="207"/>
    </row>
    <row r="8373" spans="2:9" x14ac:dyDescent="0.35">
      <c r="B8373" s="207"/>
      <c r="C8373" s="207"/>
      <c r="D8373" s="207"/>
      <c r="E83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3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3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3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373" s="207"/>
    </row>
    <row r="8374" spans="2:9" x14ac:dyDescent="0.35">
      <c r="B8374" s="207"/>
      <c r="C8374" s="207"/>
      <c r="D8374" s="207"/>
      <c r="E83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3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3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3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374" s="207"/>
    </row>
    <row r="8375" spans="2:9" x14ac:dyDescent="0.35">
      <c r="B8375" s="207"/>
      <c r="C8375" s="207"/>
      <c r="D8375" s="207"/>
      <c r="E83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3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3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3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375" s="207"/>
    </row>
    <row r="8376" spans="2:9" x14ac:dyDescent="0.35">
      <c r="B8376" s="207"/>
      <c r="C8376" s="207"/>
      <c r="D8376" s="207"/>
      <c r="E83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3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3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3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376" s="207"/>
    </row>
    <row r="8377" spans="2:9" x14ac:dyDescent="0.35">
      <c r="B8377" s="207"/>
      <c r="C8377" s="207"/>
      <c r="D8377" s="207"/>
      <c r="E83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3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3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3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377" s="207"/>
    </row>
    <row r="8378" spans="2:9" x14ac:dyDescent="0.35">
      <c r="B8378" s="207"/>
      <c r="C8378" s="207"/>
      <c r="D8378" s="207"/>
      <c r="E83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3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3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3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378" s="207"/>
    </row>
    <row r="8379" spans="2:9" x14ac:dyDescent="0.35">
      <c r="B8379" s="207"/>
      <c r="C8379" s="207"/>
      <c r="D8379" s="207"/>
      <c r="E83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3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3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3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379" s="207"/>
    </row>
    <row r="8380" spans="2:9" x14ac:dyDescent="0.35">
      <c r="B8380" s="207"/>
      <c r="C8380" s="207"/>
      <c r="D8380" s="207"/>
      <c r="E83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3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3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3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380" s="207"/>
    </row>
    <row r="8381" spans="2:9" x14ac:dyDescent="0.35">
      <c r="B8381" s="207"/>
      <c r="C8381" s="207"/>
      <c r="D8381" s="207"/>
      <c r="E83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3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3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3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381" s="207"/>
    </row>
    <row r="8382" spans="2:9" x14ac:dyDescent="0.35">
      <c r="B8382" s="207"/>
      <c r="C8382" s="207"/>
      <c r="D8382" s="207"/>
      <c r="E83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3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3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3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382" s="207"/>
    </row>
    <row r="8383" spans="2:9" x14ac:dyDescent="0.35">
      <c r="B8383" s="207"/>
      <c r="C8383" s="207"/>
      <c r="D8383" s="207"/>
      <c r="E83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3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3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3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383" s="207"/>
    </row>
    <row r="8384" spans="2:9" x14ac:dyDescent="0.35">
      <c r="B8384" s="207"/>
      <c r="C8384" s="207"/>
      <c r="D8384" s="207"/>
      <c r="E83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3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3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3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384" s="207"/>
    </row>
    <row r="8385" spans="2:9" x14ac:dyDescent="0.35">
      <c r="B8385" s="207"/>
      <c r="C8385" s="207"/>
      <c r="D8385" s="207"/>
      <c r="E83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3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3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3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385" s="207"/>
    </row>
    <row r="8386" spans="2:9" x14ac:dyDescent="0.35">
      <c r="B8386" s="207"/>
      <c r="C8386" s="207"/>
      <c r="D8386" s="207"/>
      <c r="E83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3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3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3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386" s="207"/>
    </row>
    <row r="8387" spans="2:9" x14ac:dyDescent="0.35">
      <c r="B8387" s="207"/>
      <c r="C8387" s="207"/>
      <c r="D8387" s="207"/>
      <c r="E83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3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3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3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387" s="207"/>
    </row>
    <row r="8388" spans="2:9" x14ac:dyDescent="0.35">
      <c r="B8388" s="207"/>
      <c r="C8388" s="207"/>
      <c r="D8388" s="207"/>
      <c r="E83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3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3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3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388" s="207"/>
    </row>
    <row r="8389" spans="2:9" x14ac:dyDescent="0.35">
      <c r="B8389" s="207"/>
      <c r="C8389" s="207"/>
      <c r="D8389" s="207"/>
      <c r="E83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3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3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3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389" s="207"/>
    </row>
    <row r="8390" spans="2:9" x14ac:dyDescent="0.35">
      <c r="B8390" s="207"/>
      <c r="C8390" s="207"/>
      <c r="D8390" s="207"/>
      <c r="E83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3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3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3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390" s="207"/>
    </row>
    <row r="8391" spans="2:9" x14ac:dyDescent="0.35">
      <c r="B8391" s="207"/>
      <c r="C8391" s="207"/>
      <c r="D8391" s="207"/>
      <c r="E83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3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3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3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391" s="207"/>
    </row>
    <row r="8392" spans="2:9" x14ac:dyDescent="0.35">
      <c r="B8392" s="207"/>
      <c r="C8392" s="207"/>
      <c r="D8392" s="207"/>
      <c r="E83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3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3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3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392" s="207"/>
    </row>
    <row r="8393" spans="2:9" x14ac:dyDescent="0.35">
      <c r="B8393" s="207"/>
      <c r="C8393" s="207"/>
      <c r="D8393" s="207"/>
      <c r="E83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3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3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3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393" s="207"/>
    </row>
    <row r="8394" spans="2:9" x14ac:dyDescent="0.35">
      <c r="B8394" s="207"/>
      <c r="C8394" s="207"/>
      <c r="D8394" s="207"/>
      <c r="E83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3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3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3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394" s="207"/>
    </row>
    <row r="8395" spans="2:9" x14ac:dyDescent="0.35">
      <c r="B8395" s="207"/>
      <c r="C8395" s="207"/>
      <c r="D8395" s="207"/>
      <c r="E83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3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3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3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395" s="207"/>
    </row>
    <row r="8396" spans="2:9" x14ac:dyDescent="0.35">
      <c r="B8396" s="207"/>
      <c r="C8396" s="207"/>
      <c r="D8396" s="207"/>
      <c r="E83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3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3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3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396" s="207"/>
    </row>
    <row r="8397" spans="2:9" x14ac:dyDescent="0.35">
      <c r="B8397" s="207"/>
      <c r="C8397" s="207"/>
      <c r="D8397" s="207"/>
      <c r="E83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3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3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3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397" s="207"/>
    </row>
    <row r="8398" spans="2:9" x14ac:dyDescent="0.35">
      <c r="B8398" s="207"/>
      <c r="C8398" s="207"/>
      <c r="D8398" s="207"/>
      <c r="E83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3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3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3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398" s="207"/>
    </row>
    <row r="8399" spans="2:9" x14ac:dyDescent="0.35">
      <c r="B8399" s="207"/>
      <c r="C8399" s="207"/>
      <c r="D8399" s="207"/>
      <c r="E83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3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3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3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399" s="207"/>
    </row>
    <row r="8400" spans="2:9" x14ac:dyDescent="0.35">
      <c r="B8400" s="207"/>
      <c r="C8400" s="207"/>
      <c r="D8400" s="207"/>
      <c r="E84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4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4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4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400" s="207"/>
    </row>
    <row r="8401" spans="2:9" x14ac:dyDescent="0.35">
      <c r="B8401" s="207"/>
      <c r="C8401" s="207"/>
      <c r="D8401" s="207"/>
      <c r="E84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4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4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4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401" s="207"/>
    </row>
    <row r="8402" spans="2:9" x14ac:dyDescent="0.35">
      <c r="B8402" s="207"/>
      <c r="C8402" s="207"/>
      <c r="D8402" s="207"/>
      <c r="E84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4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4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4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402" s="207"/>
    </row>
    <row r="8403" spans="2:9" x14ac:dyDescent="0.35">
      <c r="B8403" s="207"/>
      <c r="C8403" s="207"/>
      <c r="D8403" s="207"/>
      <c r="E84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4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4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4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403" s="207"/>
    </row>
    <row r="8404" spans="2:9" x14ac:dyDescent="0.35">
      <c r="B8404" s="207"/>
      <c r="C8404" s="207"/>
      <c r="D8404" s="207"/>
      <c r="E84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4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4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4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404" s="207"/>
    </row>
    <row r="8405" spans="2:9" x14ac:dyDescent="0.35">
      <c r="B8405" s="207"/>
      <c r="C8405" s="207"/>
      <c r="D8405" s="207"/>
      <c r="E84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4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4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4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405" s="207"/>
    </row>
    <row r="8406" spans="2:9" x14ac:dyDescent="0.35">
      <c r="B8406" s="207"/>
      <c r="C8406" s="207"/>
      <c r="D8406" s="207"/>
      <c r="E84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4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4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4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406" s="207"/>
    </row>
    <row r="8407" spans="2:9" x14ac:dyDescent="0.35">
      <c r="B8407" s="207"/>
      <c r="C8407" s="207"/>
      <c r="D8407" s="207"/>
      <c r="E84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4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4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4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407" s="207"/>
    </row>
    <row r="8408" spans="2:9" x14ac:dyDescent="0.35">
      <c r="B8408" s="207"/>
      <c r="C8408" s="207"/>
      <c r="D8408" s="207"/>
      <c r="E84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4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4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4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408" s="207"/>
    </row>
    <row r="8409" spans="2:9" x14ac:dyDescent="0.35">
      <c r="B8409" s="207"/>
      <c r="C8409" s="207"/>
      <c r="D8409" s="207"/>
      <c r="E84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4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4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4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409" s="207"/>
    </row>
    <row r="8410" spans="2:9" x14ac:dyDescent="0.35">
      <c r="B8410" s="207"/>
      <c r="C8410" s="207"/>
      <c r="D8410" s="207"/>
      <c r="E84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4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4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4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410" s="207"/>
    </row>
    <row r="8411" spans="2:9" x14ac:dyDescent="0.35">
      <c r="B8411" s="207"/>
      <c r="C8411" s="207"/>
      <c r="D8411" s="207"/>
      <c r="E84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4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4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4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411" s="207"/>
    </row>
    <row r="8412" spans="2:9" x14ac:dyDescent="0.35">
      <c r="B8412" s="207"/>
      <c r="C8412" s="207"/>
      <c r="D8412" s="207"/>
      <c r="E84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4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4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4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412" s="207"/>
    </row>
    <row r="8413" spans="2:9" x14ac:dyDescent="0.35">
      <c r="B8413" s="207"/>
      <c r="C8413" s="207"/>
      <c r="D8413" s="207"/>
      <c r="E84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4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4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4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413" s="207"/>
    </row>
    <row r="8414" spans="2:9" x14ac:dyDescent="0.35">
      <c r="B8414" s="207"/>
      <c r="C8414" s="207"/>
      <c r="D8414" s="207"/>
      <c r="E84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4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4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4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414" s="207"/>
    </row>
    <row r="8415" spans="2:9" x14ac:dyDescent="0.35">
      <c r="B8415" s="207"/>
      <c r="C8415" s="207"/>
      <c r="D8415" s="207"/>
      <c r="E84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4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4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4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415" s="207"/>
    </row>
    <row r="8416" spans="2:9" x14ac:dyDescent="0.35">
      <c r="B8416" s="207"/>
      <c r="C8416" s="207"/>
      <c r="D8416" s="207"/>
      <c r="E84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4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4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4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416" s="207"/>
    </row>
    <row r="8417" spans="2:9" x14ac:dyDescent="0.35">
      <c r="B8417" s="207"/>
      <c r="C8417" s="207"/>
      <c r="D8417" s="207"/>
      <c r="E84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4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4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4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417" s="207"/>
    </row>
    <row r="8418" spans="2:9" x14ac:dyDescent="0.35">
      <c r="B8418" s="207"/>
      <c r="C8418" s="207"/>
      <c r="D8418" s="207"/>
      <c r="E84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4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4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4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418" s="207"/>
    </row>
    <row r="8419" spans="2:9" x14ac:dyDescent="0.35">
      <c r="B8419" s="207"/>
      <c r="C8419" s="207"/>
      <c r="D8419" s="207"/>
      <c r="E84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4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4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4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419" s="207"/>
    </row>
    <row r="8420" spans="2:9" x14ac:dyDescent="0.35">
      <c r="B8420" s="207"/>
      <c r="C8420" s="207"/>
      <c r="D8420" s="207"/>
      <c r="E84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4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4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4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420" s="207"/>
    </row>
    <row r="8421" spans="2:9" x14ac:dyDescent="0.35">
      <c r="B8421" s="207"/>
      <c r="C8421" s="207"/>
      <c r="D8421" s="207"/>
      <c r="E84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4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4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4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421" s="207"/>
    </row>
    <row r="8422" spans="2:9" x14ac:dyDescent="0.35">
      <c r="B8422" s="207"/>
      <c r="C8422" s="207"/>
      <c r="D8422" s="207"/>
      <c r="E84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4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4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4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422" s="207"/>
    </row>
    <row r="8423" spans="2:9" x14ac:dyDescent="0.35">
      <c r="B8423" s="207"/>
      <c r="C8423" s="207"/>
      <c r="D8423" s="207"/>
      <c r="E84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4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4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4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423" s="207"/>
    </row>
    <row r="8424" spans="2:9" x14ac:dyDescent="0.35">
      <c r="B8424" s="207"/>
      <c r="C8424" s="207"/>
      <c r="D8424" s="207"/>
      <c r="E84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4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4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4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424" s="207"/>
    </row>
    <row r="8425" spans="2:9" x14ac:dyDescent="0.35">
      <c r="B8425" s="207"/>
      <c r="C8425" s="207"/>
      <c r="D8425" s="207"/>
      <c r="E84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4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4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4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425" s="207"/>
    </row>
    <row r="8426" spans="2:9" x14ac:dyDescent="0.35">
      <c r="B8426" s="207"/>
      <c r="C8426" s="207"/>
      <c r="D8426" s="207"/>
      <c r="E84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4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4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4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426" s="207"/>
    </row>
    <row r="8427" spans="2:9" x14ac:dyDescent="0.35">
      <c r="B8427" s="207"/>
      <c r="C8427" s="207"/>
      <c r="D8427" s="207"/>
      <c r="E84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4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4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4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427" s="207"/>
    </row>
    <row r="8428" spans="2:9" x14ac:dyDescent="0.35">
      <c r="B8428" s="207"/>
      <c r="C8428" s="207"/>
      <c r="D8428" s="207"/>
      <c r="E84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4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4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4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428" s="207"/>
    </row>
    <row r="8429" spans="2:9" x14ac:dyDescent="0.35">
      <c r="B8429" s="207"/>
      <c r="C8429" s="207"/>
      <c r="D8429" s="207"/>
      <c r="E84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4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4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4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429" s="207"/>
    </row>
    <row r="8430" spans="2:9" x14ac:dyDescent="0.35">
      <c r="B8430" s="207"/>
      <c r="C8430" s="207"/>
      <c r="D8430" s="207"/>
      <c r="E84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4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4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4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430" s="207"/>
    </row>
    <row r="8431" spans="2:9" x14ac:dyDescent="0.35">
      <c r="B8431" s="207"/>
      <c r="C8431" s="207"/>
      <c r="D8431" s="207"/>
      <c r="E84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4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4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4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431" s="207"/>
    </row>
    <row r="8432" spans="2:9" x14ac:dyDescent="0.35">
      <c r="B8432" s="207"/>
      <c r="C8432" s="207"/>
      <c r="D8432" s="207"/>
      <c r="E84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4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4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4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432" s="207"/>
    </row>
    <row r="8433" spans="2:9" x14ac:dyDescent="0.35">
      <c r="B8433" s="207"/>
      <c r="C8433" s="207"/>
      <c r="D8433" s="207"/>
      <c r="E84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4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4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4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433" s="207"/>
    </row>
    <row r="8434" spans="2:9" x14ac:dyDescent="0.35">
      <c r="B8434" s="207"/>
      <c r="C8434" s="207"/>
      <c r="D8434" s="207"/>
      <c r="E84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4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4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4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434" s="207"/>
    </row>
    <row r="8435" spans="2:9" x14ac:dyDescent="0.35">
      <c r="B8435" s="207"/>
      <c r="C8435" s="207"/>
      <c r="D8435" s="207"/>
      <c r="E84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4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4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4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435" s="207"/>
    </row>
    <row r="8436" spans="2:9" x14ac:dyDescent="0.35">
      <c r="B8436" s="207"/>
      <c r="C8436" s="207"/>
      <c r="D8436" s="207"/>
      <c r="E84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4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4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4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436" s="207"/>
    </row>
    <row r="8437" spans="2:9" x14ac:dyDescent="0.35">
      <c r="B8437" s="207"/>
      <c r="C8437" s="207"/>
      <c r="D8437" s="207"/>
      <c r="E84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4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4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4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437" s="207"/>
    </row>
    <row r="8438" spans="2:9" x14ac:dyDescent="0.35">
      <c r="B8438" s="207"/>
      <c r="C8438" s="207"/>
      <c r="D8438" s="207"/>
      <c r="E84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4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4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4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438" s="207"/>
    </row>
    <row r="8439" spans="2:9" x14ac:dyDescent="0.35">
      <c r="B8439" s="207"/>
      <c r="C8439" s="207"/>
      <c r="D8439" s="207"/>
      <c r="E84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4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4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4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439" s="207"/>
    </row>
    <row r="8440" spans="2:9" x14ac:dyDescent="0.35">
      <c r="B8440" s="207"/>
      <c r="C8440" s="207"/>
      <c r="D8440" s="207"/>
      <c r="E84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4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4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4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440" s="207"/>
    </row>
    <row r="8441" spans="2:9" x14ac:dyDescent="0.35">
      <c r="B8441" s="207"/>
      <c r="C8441" s="207"/>
      <c r="D8441" s="207"/>
      <c r="E84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4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4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4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441" s="207"/>
    </row>
    <row r="8442" spans="2:9" x14ac:dyDescent="0.35">
      <c r="B8442" s="207"/>
      <c r="C8442" s="207"/>
      <c r="D8442" s="207"/>
      <c r="E84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4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4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4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442" s="207"/>
    </row>
    <row r="8443" spans="2:9" x14ac:dyDescent="0.35">
      <c r="B8443" s="207"/>
      <c r="C8443" s="207"/>
      <c r="D8443" s="207"/>
      <c r="E84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4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4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4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443" s="207"/>
    </row>
    <row r="8444" spans="2:9" x14ac:dyDescent="0.35">
      <c r="B8444" s="207"/>
      <c r="C8444" s="207"/>
      <c r="D8444" s="207"/>
      <c r="E84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4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4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4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444" s="207"/>
    </row>
    <row r="8445" spans="2:9" x14ac:dyDescent="0.35">
      <c r="B8445" s="207"/>
      <c r="C8445" s="207"/>
      <c r="D8445" s="207"/>
      <c r="E84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4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4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4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445" s="207"/>
    </row>
    <row r="8446" spans="2:9" x14ac:dyDescent="0.35">
      <c r="B8446" s="207"/>
      <c r="C8446" s="207"/>
      <c r="D8446" s="207"/>
      <c r="E84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4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4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4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446" s="207"/>
    </row>
    <row r="8447" spans="2:9" x14ac:dyDescent="0.35">
      <c r="B8447" s="207"/>
      <c r="C8447" s="207"/>
      <c r="D8447" s="207"/>
      <c r="E84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4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4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4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447" s="207"/>
    </row>
    <row r="8448" spans="2:9" x14ac:dyDescent="0.35">
      <c r="B8448" s="207"/>
      <c r="C8448" s="207"/>
      <c r="D8448" s="207"/>
      <c r="E84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4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4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4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448" s="207"/>
    </row>
    <row r="8449" spans="2:9" x14ac:dyDescent="0.35">
      <c r="B8449" s="207"/>
      <c r="C8449" s="207"/>
      <c r="D8449" s="207"/>
      <c r="E84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4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4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4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449" s="207"/>
    </row>
    <row r="8450" spans="2:9" x14ac:dyDescent="0.35">
      <c r="B8450" s="207"/>
      <c r="C8450" s="207"/>
      <c r="D8450" s="207"/>
      <c r="E84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4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4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4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450" s="207"/>
    </row>
    <row r="8451" spans="2:9" x14ac:dyDescent="0.35">
      <c r="B8451" s="207"/>
      <c r="C8451" s="207"/>
      <c r="D8451" s="207"/>
      <c r="E84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4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4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4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451" s="207"/>
    </row>
    <row r="8452" spans="2:9" x14ac:dyDescent="0.35">
      <c r="B8452" s="207"/>
      <c r="C8452" s="207"/>
      <c r="D8452" s="207"/>
      <c r="E84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4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4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4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452" s="207"/>
    </row>
    <row r="8453" spans="2:9" x14ac:dyDescent="0.35">
      <c r="B8453" s="207"/>
      <c r="C8453" s="207"/>
      <c r="D8453" s="207"/>
      <c r="E84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4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4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4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453" s="207"/>
    </row>
    <row r="8454" spans="2:9" x14ac:dyDescent="0.35">
      <c r="B8454" s="207"/>
      <c r="C8454" s="207"/>
      <c r="D8454" s="207"/>
      <c r="E84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4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4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4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454" s="207"/>
    </row>
    <row r="8455" spans="2:9" x14ac:dyDescent="0.35">
      <c r="B8455" s="207"/>
      <c r="C8455" s="207"/>
      <c r="D8455" s="207"/>
      <c r="E84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4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4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4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455" s="207"/>
    </row>
    <row r="8456" spans="2:9" x14ac:dyDescent="0.35">
      <c r="B8456" s="207"/>
      <c r="C8456" s="207"/>
      <c r="D8456" s="207"/>
      <c r="E84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4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4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4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456" s="207"/>
    </row>
    <row r="8457" spans="2:9" x14ac:dyDescent="0.35">
      <c r="B8457" s="207"/>
      <c r="C8457" s="207"/>
      <c r="D8457" s="207"/>
      <c r="E84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4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4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4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457" s="207"/>
    </row>
    <row r="8458" spans="2:9" x14ac:dyDescent="0.35">
      <c r="B8458" s="207"/>
      <c r="C8458" s="207"/>
      <c r="D8458" s="207"/>
      <c r="E84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4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4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4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458" s="207"/>
    </row>
    <row r="8459" spans="2:9" x14ac:dyDescent="0.35">
      <c r="B8459" s="207"/>
      <c r="C8459" s="207"/>
      <c r="D8459" s="207"/>
      <c r="E84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4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4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4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459" s="207"/>
    </row>
    <row r="8460" spans="2:9" x14ac:dyDescent="0.35">
      <c r="B8460" s="207"/>
      <c r="C8460" s="207"/>
      <c r="D8460" s="207"/>
      <c r="E84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4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4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4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460" s="207"/>
    </row>
    <row r="8461" spans="2:9" x14ac:dyDescent="0.35">
      <c r="B8461" s="207"/>
      <c r="C8461" s="207"/>
      <c r="D8461" s="207"/>
      <c r="E84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4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4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4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461" s="207"/>
    </row>
    <row r="8462" spans="2:9" x14ac:dyDescent="0.35">
      <c r="B8462" s="207"/>
      <c r="C8462" s="207"/>
      <c r="D8462" s="207"/>
      <c r="E84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4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4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4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462" s="207"/>
    </row>
    <row r="8463" spans="2:9" x14ac:dyDescent="0.35">
      <c r="B8463" s="207"/>
      <c r="C8463" s="207"/>
      <c r="D8463" s="207"/>
      <c r="E84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4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4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4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463" s="207"/>
    </row>
    <row r="8464" spans="2:9" x14ac:dyDescent="0.35">
      <c r="B8464" s="207"/>
      <c r="C8464" s="207"/>
      <c r="D8464" s="207"/>
      <c r="E84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4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4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4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464" s="207"/>
    </row>
    <row r="8465" spans="2:9" x14ac:dyDescent="0.35">
      <c r="B8465" s="207"/>
      <c r="C8465" s="207"/>
      <c r="D8465" s="207"/>
      <c r="E84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4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4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4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465" s="207"/>
    </row>
    <row r="8466" spans="2:9" x14ac:dyDescent="0.35">
      <c r="B8466" s="207"/>
      <c r="C8466" s="207"/>
      <c r="D8466" s="207"/>
      <c r="E84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4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4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4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466" s="207"/>
    </row>
    <row r="8467" spans="2:9" x14ac:dyDescent="0.35">
      <c r="B8467" s="207"/>
      <c r="C8467" s="207"/>
      <c r="D8467" s="207"/>
      <c r="E84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4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4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4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467" s="207"/>
    </row>
    <row r="8468" spans="2:9" x14ac:dyDescent="0.35">
      <c r="B8468" s="207"/>
      <c r="C8468" s="207"/>
      <c r="D8468" s="207"/>
      <c r="E84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4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4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4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468" s="207"/>
    </row>
    <row r="8469" spans="2:9" x14ac:dyDescent="0.35">
      <c r="B8469" s="207"/>
      <c r="C8469" s="207"/>
      <c r="D8469" s="207"/>
      <c r="E84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4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4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4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469" s="207"/>
    </row>
    <row r="8470" spans="2:9" x14ac:dyDescent="0.35">
      <c r="B8470" s="207"/>
      <c r="C8470" s="207"/>
      <c r="D8470" s="207"/>
      <c r="E84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4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4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4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470" s="207"/>
    </row>
    <row r="8471" spans="2:9" x14ac:dyDescent="0.35">
      <c r="B8471" s="207"/>
      <c r="C8471" s="207"/>
      <c r="D8471" s="207"/>
      <c r="E84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4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4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4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471" s="207"/>
    </row>
    <row r="8472" spans="2:9" x14ac:dyDescent="0.35">
      <c r="B8472" s="207"/>
      <c r="C8472" s="207"/>
      <c r="D8472" s="207"/>
      <c r="E84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4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4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4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472" s="207"/>
    </row>
    <row r="8473" spans="2:9" x14ac:dyDescent="0.35">
      <c r="B8473" s="207"/>
      <c r="C8473" s="207"/>
      <c r="D8473" s="207"/>
      <c r="E84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4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4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4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473" s="207"/>
    </row>
    <row r="8474" spans="2:9" x14ac:dyDescent="0.35">
      <c r="B8474" s="207"/>
      <c r="C8474" s="207"/>
      <c r="D8474" s="207"/>
      <c r="E84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4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4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4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474" s="207"/>
    </row>
    <row r="8475" spans="2:9" x14ac:dyDescent="0.35">
      <c r="B8475" s="207"/>
      <c r="C8475" s="207"/>
      <c r="D8475" s="207"/>
      <c r="E84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4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4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4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475" s="207"/>
    </row>
    <row r="8476" spans="2:9" x14ac:dyDescent="0.35">
      <c r="B8476" s="207"/>
      <c r="C8476" s="207"/>
      <c r="D8476" s="207"/>
      <c r="E84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4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4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4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476" s="207"/>
    </row>
    <row r="8477" spans="2:9" x14ac:dyDescent="0.35">
      <c r="B8477" s="207"/>
      <c r="C8477" s="207"/>
      <c r="D8477" s="207"/>
      <c r="E84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4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4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4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477" s="207"/>
    </row>
    <row r="8478" spans="2:9" x14ac:dyDescent="0.35">
      <c r="B8478" s="207"/>
      <c r="C8478" s="207"/>
      <c r="D8478" s="207"/>
      <c r="E84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4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4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4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478" s="207"/>
    </row>
    <row r="8479" spans="2:9" x14ac:dyDescent="0.35">
      <c r="B8479" s="207"/>
      <c r="C8479" s="207"/>
      <c r="D8479" s="207"/>
      <c r="E84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4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4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4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479" s="207"/>
    </row>
    <row r="8480" spans="2:9" x14ac:dyDescent="0.35">
      <c r="B8480" s="207"/>
      <c r="C8480" s="207"/>
      <c r="D8480" s="207"/>
      <c r="E84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4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4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4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480" s="207"/>
    </row>
    <row r="8481" spans="2:9" x14ac:dyDescent="0.35">
      <c r="B8481" s="207"/>
      <c r="C8481" s="207"/>
      <c r="D8481" s="207"/>
      <c r="E84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4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4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4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481" s="207"/>
    </row>
    <row r="8482" spans="2:9" x14ac:dyDescent="0.35">
      <c r="B8482" s="207"/>
      <c r="C8482" s="207"/>
      <c r="D8482" s="207"/>
      <c r="E84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4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4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4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482" s="207"/>
    </row>
    <row r="8483" spans="2:9" x14ac:dyDescent="0.35">
      <c r="B8483" s="207"/>
      <c r="C8483" s="207"/>
      <c r="D8483" s="207"/>
      <c r="E84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4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4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4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483" s="207"/>
    </row>
    <row r="8484" spans="2:9" x14ac:dyDescent="0.35">
      <c r="B8484" s="207"/>
      <c r="C8484" s="207"/>
      <c r="D8484" s="207"/>
      <c r="E84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4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4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4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484" s="207"/>
    </row>
    <row r="8485" spans="2:9" x14ac:dyDescent="0.35">
      <c r="B8485" s="207"/>
      <c r="C8485" s="207"/>
      <c r="D8485" s="207"/>
      <c r="E84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4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4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4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485" s="207"/>
    </row>
    <row r="8486" spans="2:9" x14ac:dyDescent="0.35">
      <c r="B8486" s="207"/>
      <c r="C8486" s="207"/>
      <c r="D8486" s="207"/>
      <c r="E84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4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4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4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486" s="207"/>
    </row>
    <row r="8487" spans="2:9" x14ac:dyDescent="0.35">
      <c r="B8487" s="207"/>
      <c r="C8487" s="207"/>
      <c r="D8487" s="207"/>
      <c r="E84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4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4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4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487" s="207"/>
    </row>
    <row r="8488" spans="2:9" x14ac:dyDescent="0.35">
      <c r="B8488" s="207"/>
      <c r="C8488" s="207"/>
      <c r="D8488" s="207"/>
      <c r="E84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4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4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4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488" s="207"/>
    </row>
    <row r="8489" spans="2:9" x14ac:dyDescent="0.35">
      <c r="B8489" s="207"/>
      <c r="C8489" s="207"/>
      <c r="D8489" s="207"/>
      <c r="E84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4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4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4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489" s="207"/>
    </row>
    <row r="8490" spans="2:9" x14ac:dyDescent="0.35">
      <c r="B8490" s="207"/>
      <c r="C8490" s="207"/>
      <c r="D8490" s="207"/>
      <c r="E84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4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4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4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490" s="207"/>
    </row>
    <row r="8491" spans="2:9" x14ac:dyDescent="0.35">
      <c r="B8491" s="207"/>
      <c r="C8491" s="207"/>
      <c r="D8491" s="207"/>
      <c r="E84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4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4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4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491" s="207"/>
    </row>
    <row r="8492" spans="2:9" x14ac:dyDescent="0.35">
      <c r="B8492" s="207"/>
      <c r="C8492" s="207"/>
      <c r="D8492" s="207"/>
      <c r="E84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4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4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4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492" s="207"/>
    </row>
    <row r="8493" spans="2:9" x14ac:dyDescent="0.35">
      <c r="B8493" s="207"/>
      <c r="C8493" s="207"/>
      <c r="D8493" s="207"/>
      <c r="E84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4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4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4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493" s="207"/>
    </row>
    <row r="8494" spans="2:9" x14ac:dyDescent="0.35">
      <c r="B8494" s="207"/>
      <c r="C8494" s="207"/>
      <c r="D8494" s="207"/>
      <c r="E84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4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4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4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494" s="207"/>
    </row>
    <row r="8495" spans="2:9" x14ac:dyDescent="0.35">
      <c r="B8495" s="207"/>
      <c r="C8495" s="207"/>
      <c r="D8495" s="207"/>
      <c r="E84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4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4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4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495" s="207"/>
    </row>
    <row r="8496" spans="2:9" x14ac:dyDescent="0.35">
      <c r="B8496" s="207"/>
      <c r="C8496" s="207"/>
      <c r="D8496" s="207"/>
      <c r="E84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4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4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4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496" s="207"/>
    </row>
    <row r="8497" spans="2:9" x14ac:dyDescent="0.35">
      <c r="B8497" s="207"/>
      <c r="C8497" s="207"/>
      <c r="D8497" s="207"/>
      <c r="E84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4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4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4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497" s="207"/>
    </row>
    <row r="8498" spans="2:9" x14ac:dyDescent="0.35">
      <c r="B8498" s="207"/>
      <c r="C8498" s="207"/>
      <c r="D8498" s="207"/>
      <c r="E84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4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4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4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498" s="207"/>
    </row>
    <row r="8499" spans="2:9" x14ac:dyDescent="0.35">
      <c r="B8499" s="207"/>
      <c r="C8499" s="207"/>
      <c r="D8499" s="207"/>
      <c r="E84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4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4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4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499" s="207"/>
    </row>
    <row r="8500" spans="2:9" x14ac:dyDescent="0.35">
      <c r="B8500" s="207"/>
      <c r="C8500" s="207"/>
      <c r="D8500" s="207"/>
      <c r="E85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5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5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5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500" s="207"/>
    </row>
    <row r="8501" spans="2:9" x14ac:dyDescent="0.35">
      <c r="B8501" s="207"/>
      <c r="C8501" s="207"/>
      <c r="D8501" s="207"/>
      <c r="E85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5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5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5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501" s="207"/>
    </row>
    <row r="8502" spans="2:9" x14ac:dyDescent="0.35">
      <c r="B8502" s="207"/>
      <c r="C8502" s="207"/>
      <c r="D8502" s="207"/>
      <c r="E85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5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5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5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502" s="207"/>
    </row>
    <row r="8503" spans="2:9" x14ac:dyDescent="0.35">
      <c r="B8503" s="207"/>
      <c r="C8503" s="207"/>
      <c r="D8503" s="207"/>
      <c r="E85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5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5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5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503" s="207"/>
    </row>
    <row r="8504" spans="2:9" x14ac:dyDescent="0.35">
      <c r="B8504" s="207"/>
      <c r="C8504" s="207"/>
      <c r="D8504" s="207"/>
      <c r="E85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5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5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5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504" s="207"/>
    </row>
    <row r="8505" spans="2:9" x14ac:dyDescent="0.35">
      <c r="B8505" s="207"/>
      <c r="C8505" s="207"/>
      <c r="D8505" s="207"/>
      <c r="E85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5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5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5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505" s="207"/>
    </row>
    <row r="8506" spans="2:9" x14ac:dyDescent="0.35">
      <c r="B8506" s="207"/>
      <c r="C8506" s="207"/>
      <c r="D8506" s="207"/>
      <c r="E85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5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5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5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506" s="207"/>
    </row>
    <row r="8507" spans="2:9" x14ac:dyDescent="0.35">
      <c r="B8507" s="207"/>
      <c r="C8507" s="207"/>
      <c r="D8507" s="207"/>
      <c r="E85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5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5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5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507" s="207"/>
    </row>
    <row r="8508" spans="2:9" x14ac:dyDescent="0.35">
      <c r="B8508" s="207"/>
      <c r="C8508" s="207"/>
      <c r="D8508" s="207"/>
      <c r="E85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5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5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5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508" s="207"/>
    </row>
    <row r="8509" spans="2:9" x14ac:dyDescent="0.35">
      <c r="B8509" s="207"/>
      <c r="C8509" s="207"/>
      <c r="D8509" s="207"/>
      <c r="E85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5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5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5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509" s="207"/>
    </row>
    <row r="8510" spans="2:9" x14ac:dyDescent="0.35">
      <c r="B8510" s="207"/>
      <c r="C8510" s="207"/>
      <c r="D8510" s="207"/>
      <c r="E85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5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5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5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510" s="207"/>
    </row>
    <row r="8511" spans="2:9" x14ac:dyDescent="0.35">
      <c r="B8511" s="207"/>
      <c r="C8511" s="207"/>
      <c r="D8511" s="207"/>
      <c r="E85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5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5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5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511" s="207"/>
    </row>
    <row r="8512" spans="2:9" x14ac:dyDescent="0.35">
      <c r="B8512" s="207"/>
      <c r="C8512" s="207"/>
      <c r="D8512" s="207"/>
      <c r="E85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5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5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5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512" s="207"/>
    </row>
    <row r="8513" spans="2:9" x14ac:dyDescent="0.35">
      <c r="B8513" s="207"/>
      <c r="C8513" s="207"/>
      <c r="D8513" s="207"/>
      <c r="E85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5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5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5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513" s="207"/>
    </row>
    <row r="8514" spans="2:9" x14ac:dyDescent="0.35">
      <c r="B8514" s="207"/>
      <c r="C8514" s="207"/>
      <c r="D8514" s="207"/>
      <c r="E85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5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5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5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514" s="207"/>
    </row>
    <row r="8515" spans="2:9" x14ac:dyDescent="0.35">
      <c r="B8515" s="207"/>
      <c r="C8515" s="207"/>
      <c r="D8515" s="207"/>
      <c r="E85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5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5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5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515" s="207"/>
    </row>
    <row r="8516" spans="2:9" x14ac:dyDescent="0.35">
      <c r="B8516" s="207"/>
      <c r="C8516" s="207"/>
      <c r="D8516" s="207"/>
      <c r="E85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5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5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5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516" s="207"/>
    </row>
    <row r="8517" spans="2:9" x14ac:dyDescent="0.35">
      <c r="B8517" s="207"/>
      <c r="C8517" s="207"/>
      <c r="D8517" s="207"/>
      <c r="E85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5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5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5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517" s="207"/>
    </row>
    <row r="8518" spans="2:9" x14ac:dyDescent="0.35">
      <c r="B8518" s="207"/>
      <c r="C8518" s="207"/>
      <c r="D8518" s="207"/>
      <c r="E85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5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5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5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518" s="207"/>
    </row>
    <row r="8519" spans="2:9" x14ac:dyDescent="0.35">
      <c r="B8519" s="207"/>
      <c r="C8519" s="207"/>
      <c r="D8519" s="207"/>
      <c r="E85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5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5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5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519" s="207"/>
    </row>
    <row r="8520" spans="2:9" x14ac:dyDescent="0.35">
      <c r="B8520" s="207"/>
      <c r="C8520" s="207"/>
      <c r="D8520" s="207"/>
      <c r="E85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5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5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5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520" s="207"/>
    </row>
    <row r="8521" spans="2:9" x14ac:dyDescent="0.35">
      <c r="B8521" s="207"/>
      <c r="C8521" s="207"/>
      <c r="D8521" s="207"/>
      <c r="E85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5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5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5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521" s="207"/>
    </row>
    <row r="8522" spans="2:9" x14ac:dyDescent="0.35">
      <c r="B8522" s="207"/>
      <c r="C8522" s="207"/>
      <c r="D8522" s="207"/>
      <c r="E85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5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5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5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522" s="207"/>
    </row>
    <row r="8523" spans="2:9" x14ac:dyDescent="0.35">
      <c r="B8523" s="207"/>
      <c r="C8523" s="207"/>
      <c r="D8523" s="207"/>
      <c r="E85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5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5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5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523" s="207"/>
    </row>
    <row r="8524" spans="2:9" x14ac:dyDescent="0.35">
      <c r="B8524" s="207"/>
      <c r="C8524" s="207"/>
      <c r="D8524" s="207"/>
      <c r="E85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5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5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5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524" s="207"/>
    </row>
    <row r="8525" spans="2:9" x14ac:dyDescent="0.35">
      <c r="B8525" s="207"/>
      <c r="C8525" s="207"/>
      <c r="D8525" s="207"/>
      <c r="E85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5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5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5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525" s="207"/>
    </row>
    <row r="8526" spans="2:9" x14ac:dyDescent="0.35">
      <c r="B8526" s="207"/>
      <c r="C8526" s="207"/>
      <c r="D8526" s="207"/>
      <c r="E85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5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5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5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526" s="207"/>
    </row>
    <row r="8527" spans="2:9" x14ac:dyDescent="0.35">
      <c r="B8527" s="207"/>
      <c r="C8527" s="207"/>
      <c r="D8527" s="207"/>
      <c r="E85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5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5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5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527" s="207"/>
    </row>
    <row r="8528" spans="2:9" x14ac:dyDescent="0.35">
      <c r="B8528" s="207"/>
      <c r="C8528" s="207"/>
      <c r="D8528" s="207"/>
      <c r="E85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5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5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5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528" s="207"/>
    </row>
    <row r="8529" spans="2:9" x14ac:dyDescent="0.35">
      <c r="B8529" s="207"/>
      <c r="C8529" s="207"/>
      <c r="D8529" s="207"/>
      <c r="E85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5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5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5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529" s="207"/>
    </row>
    <row r="8530" spans="2:9" x14ac:dyDescent="0.35">
      <c r="B8530" s="207"/>
      <c r="C8530" s="207"/>
      <c r="D8530" s="207"/>
      <c r="E85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5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5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5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530" s="207"/>
    </row>
    <row r="8531" spans="2:9" x14ac:dyDescent="0.35">
      <c r="B8531" s="207"/>
      <c r="C8531" s="207"/>
      <c r="D8531" s="207"/>
      <c r="E85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5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5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5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531" s="207"/>
    </row>
    <row r="8532" spans="2:9" x14ac:dyDescent="0.35">
      <c r="B8532" s="207"/>
      <c r="C8532" s="207"/>
      <c r="D8532" s="207"/>
      <c r="E85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5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5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5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532" s="207"/>
    </row>
    <row r="8533" spans="2:9" x14ac:dyDescent="0.35">
      <c r="B8533" s="207"/>
      <c r="C8533" s="207"/>
      <c r="D8533" s="207"/>
      <c r="E85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5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5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5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533" s="207"/>
    </row>
    <row r="8534" spans="2:9" x14ac:dyDescent="0.35">
      <c r="B8534" s="207"/>
      <c r="C8534" s="207"/>
      <c r="D8534" s="207"/>
      <c r="E85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5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5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5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534" s="207"/>
    </row>
    <row r="8535" spans="2:9" x14ac:dyDescent="0.35">
      <c r="B8535" s="207"/>
      <c r="C8535" s="207"/>
      <c r="D8535" s="207"/>
      <c r="E85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5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5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5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535" s="207"/>
    </row>
    <row r="8536" spans="2:9" x14ac:dyDescent="0.35">
      <c r="B8536" s="207"/>
      <c r="C8536" s="207"/>
      <c r="D8536" s="207"/>
      <c r="E85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5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5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5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536" s="207"/>
    </row>
    <row r="8537" spans="2:9" x14ac:dyDescent="0.35">
      <c r="B8537" s="207"/>
      <c r="C8537" s="207"/>
      <c r="D8537" s="207"/>
      <c r="E85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5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5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5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537" s="207"/>
    </row>
    <row r="8538" spans="2:9" x14ac:dyDescent="0.35">
      <c r="B8538" s="207"/>
      <c r="C8538" s="207"/>
      <c r="D8538" s="207"/>
      <c r="E85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5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5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5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538" s="207"/>
    </row>
    <row r="8539" spans="2:9" x14ac:dyDescent="0.35">
      <c r="B8539" s="207"/>
      <c r="C8539" s="207"/>
      <c r="D8539" s="207"/>
      <c r="E85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5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5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5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539" s="207"/>
    </row>
    <row r="8540" spans="2:9" x14ac:dyDescent="0.35">
      <c r="B8540" s="207"/>
      <c r="C8540" s="207"/>
      <c r="D8540" s="207"/>
      <c r="E85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5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5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5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540" s="207"/>
    </row>
    <row r="8541" spans="2:9" x14ac:dyDescent="0.35">
      <c r="B8541" s="207"/>
      <c r="C8541" s="207"/>
      <c r="D8541" s="207"/>
      <c r="E85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5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5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5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541" s="207"/>
    </row>
    <row r="8542" spans="2:9" x14ac:dyDescent="0.35">
      <c r="B8542" s="207"/>
      <c r="C8542" s="207"/>
      <c r="D8542" s="207"/>
      <c r="E85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5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5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5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542" s="207"/>
    </row>
    <row r="8543" spans="2:9" x14ac:dyDescent="0.35">
      <c r="B8543" s="207"/>
      <c r="C8543" s="207"/>
      <c r="D8543" s="207"/>
      <c r="E85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5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5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5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543" s="207"/>
    </row>
    <row r="8544" spans="2:9" x14ac:dyDescent="0.35">
      <c r="B8544" s="207"/>
      <c r="C8544" s="207"/>
      <c r="D8544" s="207"/>
      <c r="E85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5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5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5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544" s="207"/>
    </row>
    <row r="8545" spans="2:9" x14ac:dyDescent="0.35">
      <c r="B8545" s="207"/>
      <c r="C8545" s="207"/>
      <c r="D8545" s="207"/>
      <c r="E85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5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5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5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545" s="207"/>
    </row>
    <row r="8546" spans="2:9" x14ac:dyDescent="0.35">
      <c r="B8546" s="207"/>
      <c r="C8546" s="207"/>
      <c r="D8546" s="207"/>
      <c r="E85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5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5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5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546" s="207"/>
    </row>
    <row r="8547" spans="2:9" x14ac:dyDescent="0.35">
      <c r="B8547" s="207"/>
      <c r="C8547" s="207"/>
      <c r="D8547" s="207"/>
      <c r="E85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5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5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5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547" s="207"/>
    </row>
    <row r="8548" spans="2:9" x14ac:dyDescent="0.35">
      <c r="B8548" s="207"/>
      <c r="C8548" s="207"/>
      <c r="D8548" s="207"/>
      <c r="E85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5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5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5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548" s="207"/>
    </row>
    <row r="8549" spans="2:9" x14ac:dyDescent="0.35">
      <c r="B8549" s="207"/>
      <c r="C8549" s="207"/>
      <c r="D8549" s="207"/>
      <c r="E85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5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5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5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549" s="207"/>
    </row>
    <row r="8550" spans="2:9" x14ac:dyDescent="0.35">
      <c r="B8550" s="207"/>
      <c r="C8550" s="207"/>
      <c r="D8550" s="207"/>
      <c r="E85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5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5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5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550" s="207"/>
    </row>
    <row r="8551" spans="2:9" x14ac:dyDescent="0.35">
      <c r="B8551" s="207"/>
      <c r="C8551" s="207"/>
      <c r="D8551" s="207"/>
      <c r="E85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5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5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5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551" s="207"/>
    </row>
    <row r="8552" spans="2:9" x14ac:dyDescent="0.35">
      <c r="B8552" s="207"/>
      <c r="C8552" s="207"/>
      <c r="D8552" s="207"/>
      <c r="E85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5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5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5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552" s="207"/>
    </row>
    <row r="8553" spans="2:9" x14ac:dyDescent="0.35">
      <c r="B8553" s="207"/>
      <c r="C8553" s="207"/>
      <c r="D8553" s="207"/>
      <c r="E85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5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5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5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553" s="207"/>
    </row>
    <row r="8554" spans="2:9" x14ac:dyDescent="0.35">
      <c r="B8554" s="207"/>
      <c r="C8554" s="207"/>
      <c r="D8554" s="207"/>
      <c r="E85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5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5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5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554" s="207"/>
    </row>
    <row r="8555" spans="2:9" x14ac:dyDescent="0.35">
      <c r="B8555" s="207"/>
      <c r="C8555" s="207"/>
      <c r="D8555" s="207"/>
      <c r="E85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5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5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5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555" s="207"/>
    </row>
    <row r="8556" spans="2:9" x14ac:dyDescent="0.35">
      <c r="B8556" s="207"/>
      <c r="C8556" s="207"/>
      <c r="D8556" s="207"/>
      <c r="E85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5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5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5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556" s="207"/>
    </row>
    <row r="8557" spans="2:9" x14ac:dyDescent="0.35">
      <c r="B8557" s="207"/>
      <c r="C8557" s="207"/>
      <c r="D8557" s="207"/>
      <c r="E85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5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5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5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557" s="207"/>
    </row>
    <row r="8558" spans="2:9" x14ac:dyDescent="0.35">
      <c r="B8558" s="207"/>
      <c r="C8558" s="207"/>
      <c r="D8558" s="207"/>
      <c r="E85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5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5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5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558" s="207"/>
    </row>
    <row r="8559" spans="2:9" x14ac:dyDescent="0.35">
      <c r="B8559" s="207"/>
      <c r="C8559" s="207"/>
      <c r="D8559" s="207"/>
      <c r="E85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5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5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5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559" s="207"/>
    </row>
    <row r="8560" spans="2:9" x14ac:dyDescent="0.35">
      <c r="B8560" s="207"/>
      <c r="C8560" s="207"/>
      <c r="D8560" s="207"/>
      <c r="E85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5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5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5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560" s="207"/>
    </row>
    <row r="8561" spans="2:9" x14ac:dyDescent="0.35">
      <c r="B8561" s="207"/>
      <c r="C8561" s="207"/>
      <c r="D8561" s="207"/>
      <c r="E85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5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5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5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561" s="207"/>
    </row>
    <row r="8562" spans="2:9" x14ac:dyDescent="0.35">
      <c r="B8562" s="207"/>
      <c r="C8562" s="207"/>
      <c r="D8562" s="207"/>
      <c r="E85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5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5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5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562" s="207"/>
    </row>
    <row r="8563" spans="2:9" x14ac:dyDescent="0.35">
      <c r="B8563" s="207"/>
      <c r="C8563" s="207"/>
      <c r="D8563" s="207"/>
      <c r="E85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5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5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5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563" s="207"/>
    </row>
    <row r="8564" spans="2:9" x14ac:dyDescent="0.35">
      <c r="B8564" s="207"/>
      <c r="C8564" s="207"/>
      <c r="D8564" s="207"/>
      <c r="E85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5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5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5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564" s="207"/>
    </row>
    <row r="8565" spans="2:9" x14ac:dyDescent="0.35">
      <c r="B8565" s="207"/>
      <c r="C8565" s="207"/>
      <c r="D8565" s="207"/>
      <c r="E85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5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5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5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565" s="207"/>
    </row>
    <row r="8566" spans="2:9" x14ac:dyDescent="0.35">
      <c r="B8566" s="207"/>
      <c r="C8566" s="207"/>
      <c r="D8566" s="207"/>
      <c r="E85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5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5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5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566" s="207"/>
    </row>
    <row r="8567" spans="2:9" x14ac:dyDescent="0.35">
      <c r="B8567" s="207"/>
      <c r="C8567" s="207"/>
      <c r="D8567" s="207"/>
      <c r="E85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5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5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5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567" s="207"/>
    </row>
    <row r="8568" spans="2:9" x14ac:dyDescent="0.35">
      <c r="B8568" s="207"/>
      <c r="C8568" s="207"/>
      <c r="D8568" s="207"/>
      <c r="E85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5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5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5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568" s="207"/>
    </row>
    <row r="8569" spans="2:9" x14ac:dyDescent="0.35">
      <c r="B8569" s="207"/>
      <c r="C8569" s="207"/>
      <c r="D8569" s="207"/>
      <c r="E85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5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5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5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569" s="207"/>
    </row>
    <row r="8570" spans="2:9" x14ac:dyDescent="0.35">
      <c r="B8570" s="207"/>
      <c r="C8570" s="207"/>
      <c r="D8570" s="207"/>
      <c r="E85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5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5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5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570" s="207"/>
    </row>
    <row r="8571" spans="2:9" x14ac:dyDescent="0.35">
      <c r="B8571" s="207"/>
      <c r="C8571" s="207"/>
      <c r="D8571" s="207"/>
      <c r="E85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5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5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5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571" s="207"/>
    </row>
    <row r="8572" spans="2:9" x14ac:dyDescent="0.35">
      <c r="B8572" s="207"/>
      <c r="C8572" s="207"/>
      <c r="D8572" s="207"/>
      <c r="E85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5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5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5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572" s="207"/>
    </row>
    <row r="8573" spans="2:9" x14ac:dyDescent="0.35">
      <c r="B8573" s="207"/>
      <c r="C8573" s="207"/>
      <c r="D8573" s="207"/>
      <c r="E85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5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5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5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573" s="207"/>
    </row>
    <row r="8574" spans="2:9" x14ac:dyDescent="0.35">
      <c r="B8574" s="207"/>
      <c r="C8574" s="207"/>
      <c r="D8574" s="207"/>
      <c r="E85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5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5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5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574" s="207"/>
    </row>
    <row r="8575" spans="2:9" x14ac:dyDescent="0.35">
      <c r="B8575" s="207"/>
      <c r="C8575" s="207"/>
      <c r="D8575" s="207"/>
      <c r="E85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5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5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5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575" s="207"/>
    </row>
    <row r="8576" spans="2:9" x14ac:dyDescent="0.35">
      <c r="B8576" s="207"/>
      <c r="C8576" s="207"/>
      <c r="D8576" s="207"/>
      <c r="E85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5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5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5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576" s="207"/>
    </row>
    <row r="8577" spans="2:9" x14ac:dyDescent="0.35">
      <c r="B8577" s="207"/>
      <c r="C8577" s="207"/>
      <c r="D8577" s="207"/>
      <c r="E85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5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5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5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577" s="207"/>
    </row>
    <row r="8578" spans="2:9" x14ac:dyDescent="0.35">
      <c r="B8578" s="207"/>
      <c r="C8578" s="207"/>
      <c r="D8578" s="207"/>
      <c r="E85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5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5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5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578" s="207"/>
    </row>
    <row r="8579" spans="2:9" x14ac:dyDescent="0.35">
      <c r="B8579" s="207"/>
      <c r="C8579" s="207"/>
      <c r="D8579" s="207"/>
      <c r="E85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5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5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5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579" s="207"/>
    </row>
    <row r="8580" spans="2:9" x14ac:dyDescent="0.35">
      <c r="B8580" s="207"/>
      <c r="C8580" s="207"/>
      <c r="D8580" s="207"/>
      <c r="E85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5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5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5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580" s="207"/>
    </row>
    <row r="8581" spans="2:9" x14ac:dyDescent="0.35">
      <c r="B8581" s="207"/>
      <c r="C8581" s="207"/>
      <c r="D8581" s="207"/>
      <c r="E85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5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5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5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581" s="207"/>
    </row>
    <row r="8582" spans="2:9" x14ac:dyDescent="0.35">
      <c r="B8582" s="207"/>
      <c r="C8582" s="207"/>
      <c r="D8582" s="207"/>
      <c r="E85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5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5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5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582" s="207"/>
    </row>
    <row r="8583" spans="2:9" x14ac:dyDescent="0.35">
      <c r="B8583" s="207"/>
      <c r="C8583" s="207"/>
      <c r="D8583" s="207"/>
      <c r="E85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5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5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5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583" s="207"/>
    </row>
    <row r="8584" spans="2:9" x14ac:dyDescent="0.35">
      <c r="B8584" s="207"/>
      <c r="C8584" s="207"/>
      <c r="D8584" s="207"/>
      <c r="E85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5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5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5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584" s="207"/>
    </row>
    <row r="8585" spans="2:9" x14ac:dyDescent="0.35">
      <c r="B8585" s="207"/>
      <c r="C8585" s="207"/>
      <c r="D8585" s="207"/>
      <c r="E85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5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5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5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585" s="207"/>
    </row>
    <row r="8586" spans="2:9" x14ac:dyDescent="0.35">
      <c r="B8586" s="207"/>
      <c r="C8586" s="207"/>
      <c r="D8586" s="207"/>
      <c r="E85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5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5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5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586" s="207"/>
    </row>
    <row r="8587" spans="2:9" x14ac:dyDescent="0.35">
      <c r="B8587" s="207"/>
      <c r="C8587" s="207"/>
      <c r="D8587" s="207"/>
      <c r="E85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5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5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5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587" s="207"/>
    </row>
    <row r="8588" spans="2:9" x14ac:dyDescent="0.35">
      <c r="B8588" s="207"/>
      <c r="C8588" s="207"/>
      <c r="D8588" s="207"/>
      <c r="E85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5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5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5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588" s="207"/>
    </row>
    <row r="8589" spans="2:9" x14ac:dyDescent="0.35">
      <c r="B8589" s="207"/>
      <c r="C8589" s="207"/>
      <c r="D8589" s="207"/>
      <c r="E85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5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5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5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589" s="207"/>
    </row>
    <row r="8590" spans="2:9" x14ac:dyDescent="0.35">
      <c r="B8590" s="207"/>
      <c r="C8590" s="207"/>
      <c r="D8590" s="207"/>
      <c r="E85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5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5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5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590" s="207"/>
    </row>
    <row r="8591" spans="2:9" x14ac:dyDescent="0.35">
      <c r="B8591" s="207"/>
      <c r="C8591" s="207"/>
      <c r="D8591" s="207"/>
      <c r="E85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5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5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5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591" s="207"/>
    </row>
    <row r="8592" spans="2:9" x14ac:dyDescent="0.35">
      <c r="B8592" s="207"/>
      <c r="C8592" s="207"/>
      <c r="D8592" s="207"/>
      <c r="E85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5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5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5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592" s="207"/>
    </row>
    <row r="8593" spans="2:9" x14ac:dyDescent="0.35">
      <c r="B8593" s="207"/>
      <c r="C8593" s="207"/>
      <c r="D8593" s="207"/>
      <c r="E85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5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5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5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593" s="207"/>
    </row>
    <row r="8594" spans="2:9" x14ac:dyDescent="0.35">
      <c r="B8594" s="207"/>
      <c r="C8594" s="207"/>
      <c r="D8594" s="207"/>
      <c r="E85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5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5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5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594" s="207"/>
    </row>
    <row r="8595" spans="2:9" x14ac:dyDescent="0.35">
      <c r="B8595" s="207"/>
      <c r="C8595" s="207"/>
      <c r="D8595" s="207"/>
      <c r="E85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5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5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5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595" s="207"/>
    </row>
    <row r="8596" spans="2:9" x14ac:dyDescent="0.35">
      <c r="B8596" s="207"/>
      <c r="C8596" s="207"/>
      <c r="D8596" s="207"/>
      <c r="E85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5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5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5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596" s="207"/>
    </row>
    <row r="8597" spans="2:9" x14ac:dyDescent="0.35">
      <c r="B8597" s="207"/>
      <c r="C8597" s="207"/>
      <c r="D8597" s="207"/>
      <c r="E85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5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5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5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597" s="207"/>
    </row>
    <row r="8598" spans="2:9" x14ac:dyDescent="0.35">
      <c r="B8598" s="207"/>
      <c r="C8598" s="207"/>
      <c r="D8598" s="207"/>
      <c r="E85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5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5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5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598" s="207"/>
    </row>
    <row r="8599" spans="2:9" x14ac:dyDescent="0.35">
      <c r="B8599" s="207"/>
      <c r="C8599" s="207"/>
      <c r="D8599" s="207"/>
      <c r="E85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5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5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5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599" s="207"/>
    </row>
    <row r="8600" spans="2:9" x14ac:dyDescent="0.35">
      <c r="B8600" s="207"/>
      <c r="C8600" s="207"/>
      <c r="D8600" s="207"/>
      <c r="E86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6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6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6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600" s="207"/>
    </row>
    <row r="8601" spans="2:9" x14ac:dyDescent="0.35">
      <c r="B8601" s="207"/>
      <c r="C8601" s="207"/>
      <c r="D8601" s="207"/>
      <c r="E86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6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6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6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601" s="207"/>
    </row>
    <row r="8602" spans="2:9" x14ac:dyDescent="0.35">
      <c r="B8602" s="207"/>
      <c r="C8602" s="207"/>
      <c r="D8602" s="207"/>
      <c r="E86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6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6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6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602" s="207"/>
    </row>
    <row r="8603" spans="2:9" x14ac:dyDescent="0.35">
      <c r="B8603" s="207"/>
      <c r="C8603" s="207"/>
      <c r="D8603" s="207"/>
      <c r="E86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6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6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6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603" s="207"/>
    </row>
    <row r="8604" spans="2:9" x14ac:dyDescent="0.35">
      <c r="B8604" s="207"/>
      <c r="C8604" s="207"/>
      <c r="D8604" s="207"/>
      <c r="E86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6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6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6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604" s="207"/>
    </row>
    <row r="8605" spans="2:9" x14ac:dyDescent="0.35">
      <c r="B8605" s="207"/>
      <c r="C8605" s="207"/>
      <c r="D8605" s="207"/>
      <c r="E86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6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6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6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605" s="207"/>
    </row>
    <row r="8606" spans="2:9" x14ac:dyDescent="0.35">
      <c r="B8606" s="207"/>
      <c r="C8606" s="207"/>
      <c r="D8606" s="207"/>
      <c r="E86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6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6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6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606" s="207"/>
    </row>
    <row r="8607" spans="2:9" x14ac:dyDescent="0.35">
      <c r="B8607" s="207"/>
      <c r="C8607" s="207"/>
      <c r="D8607" s="207"/>
      <c r="E86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6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6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6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607" s="207"/>
    </row>
    <row r="8608" spans="2:9" x14ac:dyDescent="0.35">
      <c r="B8608" s="207"/>
      <c r="C8608" s="207"/>
      <c r="D8608" s="207"/>
      <c r="E86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6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6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6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608" s="207"/>
    </row>
    <row r="8609" spans="2:9" x14ac:dyDescent="0.35">
      <c r="B8609" s="207"/>
      <c r="C8609" s="207"/>
      <c r="D8609" s="207"/>
      <c r="E86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6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6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6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609" s="207"/>
    </row>
    <row r="8610" spans="2:9" x14ac:dyDescent="0.35">
      <c r="B8610" s="207"/>
      <c r="C8610" s="207"/>
      <c r="D8610" s="207"/>
      <c r="E86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6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6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6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610" s="207"/>
    </row>
    <row r="8611" spans="2:9" x14ac:dyDescent="0.35">
      <c r="B8611" s="207"/>
      <c r="C8611" s="207"/>
      <c r="D8611" s="207"/>
      <c r="E86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6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6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6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611" s="207"/>
    </row>
    <row r="8612" spans="2:9" x14ac:dyDescent="0.35">
      <c r="B8612" s="207"/>
      <c r="C8612" s="207"/>
      <c r="D8612" s="207"/>
      <c r="E86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6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6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6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612" s="207"/>
    </row>
    <row r="8613" spans="2:9" x14ac:dyDescent="0.35">
      <c r="B8613" s="207"/>
      <c r="C8613" s="207"/>
      <c r="D8613" s="207"/>
      <c r="E86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6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6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6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613" s="207"/>
    </row>
    <row r="8614" spans="2:9" x14ac:dyDescent="0.35">
      <c r="B8614" s="207"/>
      <c r="C8614" s="207"/>
      <c r="D8614" s="207"/>
      <c r="E86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6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6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6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614" s="207"/>
    </row>
    <row r="8615" spans="2:9" x14ac:dyDescent="0.35">
      <c r="B8615" s="207"/>
      <c r="C8615" s="207"/>
      <c r="D8615" s="207"/>
      <c r="E86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6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6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6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615" s="207"/>
    </row>
    <row r="8616" spans="2:9" x14ac:dyDescent="0.35">
      <c r="B8616" s="207"/>
      <c r="C8616" s="207"/>
      <c r="D8616" s="207"/>
      <c r="E86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6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6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6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616" s="207"/>
    </row>
    <row r="8617" spans="2:9" x14ac:dyDescent="0.35">
      <c r="B8617" s="207"/>
      <c r="C8617" s="207"/>
      <c r="D8617" s="207"/>
      <c r="E86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6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6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6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617" s="207"/>
    </row>
    <row r="8618" spans="2:9" x14ac:dyDescent="0.35">
      <c r="B8618" s="207"/>
      <c r="C8618" s="207"/>
      <c r="D8618" s="207"/>
      <c r="E86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6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6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6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618" s="207"/>
    </row>
    <row r="8619" spans="2:9" x14ac:dyDescent="0.35">
      <c r="B8619" s="207"/>
      <c r="C8619" s="207"/>
      <c r="D8619" s="207"/>
      <c r="E86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6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6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6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619" s="207"/>
    </row>
    <row r="8620" spans="2:9" x14ac:dyDescent="0.35">
      <c r="B8620" s="207"/>
      <c r="C8620" s="207"/>
      <c r="D8620" s="207"/>
      <c r="E86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6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6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6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620" s="207"/>
    </row>
    <row r="8621" spans="2:9" x14ac:dyDescent="0.35">
      <c r="B8621" s="207"/>
      <c r="C8621" s="207"/>
      <c r="D8621" s="207"/>
      <c r="E86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6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6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6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621" s="207"/>
    </row>
    <row r="8622" spans="2:9" x14ac:dyDescent="0.35">
      <c r="B8622" s="207"/>
      <c r="C8622" s="207"/>
      <c r="D8622" s="207"/>
      <c r="E86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6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6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6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622" s="207"/>
    </row>
    <row r="8623" spans="2:9" x14ac:dyDescent="0.35">
      <c r="B8623" s="207"/>
      <c r="C8623" s="207"/>
      <c r="D8623" s="207"/>
      <c r="E86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6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6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6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623" s="207"/>
    </row>
    <row r="8624" spans="2:9" x14ac:dyDescent="0.35">
      <c r="B8624" s="207"/>
      <c r="C8624" s="207"/>
      <c r="D8624" s="207"/>
      <c r="E86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6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6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6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624" s="207"/>
    </row>
    <row r="8625" spans="2:9" x14ac:dyDescent="0.35">
      <c r="B8625" s="207"/>
      <c r="C8625" s="207"/>
      <c r="D8625" s="207"/>
      <c r="E86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6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6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6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625" s="207"/>
    </row>
    <row r="8626" spans="2:9" x14ac:dyDescent="0.35">
      <c r="B8626" s="207"/>
      <c r="C8626" s="207"/>
      <c r="D8626" s="207"/>
      <c r="E86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6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6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6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626" s="207"/>
    </row>
    <row r="8627" spans="2:9" x14ac:dyDescent="0.35">
      <c r="B8627" s="207"/>
      <c r="C8627" s="207"/>
      <c r="D8627" s="207"/>
      <c r="E86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6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6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6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627" s="207"/>
    </row>
    <row r="8628" spans="2:9" x14ac:dyDescent="0.35">
      <c r="B8628" s="207"/>
      <c r="C8628" s="207"/>
      <c r="D8628" s="207"/>
      <c r="E86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6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6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6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628" s="207"/>
    </row>
    <row r="8629" spans="2:9" x14ac:dyDescent="0.35">
      <c r="B8629" s="207"/>
      <c r="C8629" s="207"/>
      <c r="D8629" s="207"/>
      <c r="E86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6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6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6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629" s="207"/>
    </row>
    <row r="8630" spans="2:9" x14ac:dyDescent="0.35">
      <c r="B8630" s="207"/>
      <c r="C8630" s="207"/>
      <c r="D8630" s="207"/>
      <c r="E86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6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6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6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630" s="207"/>
    </row>
    <row r="8631" spans="2:9" x14ac:dyDescent="0.35">
      <c r="B8631" s="207"/>
      <c r="C8631" s="207"/>
      <c r="D8631" s="207"/>
      <c r="E86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6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6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6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631" s="207"/>
    </row>
    <row r="8632" spans="2:9" x14ac:dyDescent="0.35">
      <c r="B8632" s="207"/>
      <c r="C8632" s="207"/>
      <c r="D8632" s="207"/>
      <c r="E86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6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6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6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632" s="207"/>
    </row>
    <row r="8633" spans="2:9" x14ac:dyDescent="0.35">
      <c r="B8633" s="207"/>
      <c r="C8633" s="207"/>
      <c r="D8633" s="207"/>
      <c r="E86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6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6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6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633" s="207"/>
    </row>
    <row r="8634" spans="2:9" x14ac:dyDescent="0.35">
      <c r="B8634" s="207"/>
      <c r="C8634" s="207"/>
      <c r="D8634" s="207"/>
      <c r="E86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6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6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6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634" s="207"/>
    </row>
    <row r="8635" spans="2:9" x14ac:dyDescent="0.35">
      <c r="B8635" s="207"/>
      <c r="C8635" s="207"/>
      <c r="D8635" s="207"/>
      <c r="E86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6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6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6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635" s="207"/>
    </row>
    <row r="8636" spans="2:9" x14ac:dyDescent="0.35">
      <c r="B8636" s="207"/>
      <c r="C8636" s="207"/>
      <c r="D8636" s="207"/>
      <c r="E86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6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6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6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636" s="207"/>
    </row>
    <row r="8637" spans="2:9" x14ac:dyDescent="0.35">
      <c r="B8637" s="207"/>
      <c r="C8637" s="207"/>
      <c r="D8637" s="207"/>
      <c r="E86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6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6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6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637" s="207"/>
    </row>
    <row r="8638" spans="2:9" x14ac:dyDescent="0.35">
      <c r="B8638" s="207"/>
      <c r="C8638" s="207"/>
      <c r="D8638" s="207"/>
      <c r="E86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6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6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6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638" s="207"/>
    </row>
    <row r="8639" spans="2:9" x14ac:dyDescent="0.35">
      <c r="B8639" s="207"/>
      <c r="C8639" s="207"/>
      <c r="D8639" s="207"/>
      <c r="E86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6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6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6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639" s="207"/>
    </row>
    <row r="8640" spans="2:9" x14ac:dyDescent="0.35">
      <c r="B8640" s="207"/>
      <c r="C8640" s="207"/>
      <c r="D8640" s="207"/>
      <c r="E86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6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6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6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640" s="207"/>
    </row>
    <row r="8641" spans="2:9" x14ac:dyDescent="0.35">
      <c r="B8641" s="207"/>
      <c r="C8641" s="207"/>
      <c r="D8641" s="207"/>
      <c r="E86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6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6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6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641" s="207"/>
    </row>
    <row r="8642" spans="2:9" x14ac:dyDescent="0.35">
      <c r="B8642" s="207"/>
      <c r="C8642" s="207"/>
      <c r="D8642" s="207"/>
      <c r="E86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6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6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6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642" s="207"/>
    </row>
    <row r="8643" spans="2:9" x14ac:dyDescent="0.35">
      <c r="B8643" s="207"/>
      <c r="C8643" s="207"/>
      <c r="D8643" s="207"/>
      <c r="E86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6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6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6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643" s="207"/>
    </row>
    <row r="8644" spans="2:9" x14ac:dyDescent="0.35">
      <c r="B8644" s="207"/>
      <c r="C8644" s="207"/>
      <c r="D8644" s="207"/>
      <c r="E86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6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6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6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644" s="207"/>
    </row>
    <row r="8645" spans="2:9" x14ac:dyDescent="0.35">
      <c r="B8645" s="207"/>
      <c r="C8645" s="207"/>
      <c r="D8645" s="207"/>
      <c r="E86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6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6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6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645" s="207"/>
    </row>
    <row r="8646" spans="2:9" x14ac:dyDescent="0.35">
      <c r="B8646" s="207"/>
      <c r="C8646" s="207"/>
      <c r="D8646" s="207"/>
      <c r="E86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6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6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6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646" s="207"/>
    </row>
    <row r="8647" spans="2:9" x14ac:dyDescent="0.35">
      <c r="B8647" s="207"/>
      <c r="C8647" s="207"/>
      <c r="D8647" s="207"/>
      <c r="E86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6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6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6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647" s="207"/>
    </row>
    <row r="8648" spans="2:9" x14ac:dyDescent="0.35">
      <c r="B8648" s="207"/>
      <c r="C8648" s="207"/>
      <c r="D8648" s="207"/>
      <c r="E86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6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6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6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648" s="207"/>
    </row>
    <row r="8649" spans="2:9" x14ac:dyDescent="0.35">
      <c r="B8649" s="207"/>
      <c r="C8649" s="207"/>
      <c r="D8649" s="207"/>
      <c r="E86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6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6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6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649" s="207"/>
    </row>
    <row r="8650" spans="2:9" x14ac:dyDescent="0.35">
      <c r="B8650" s="207"/>
      <c r="C8650" s="207"/>
      <c r="D8650" s="207"/>
      <c r="E86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6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6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6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650" s="207"/>
    </row>
    <row r="8651" spans="2:9" x14ac:dyDescent="0.35">
      <c r="B8651" s="207"/>
      <c r="C8651" s="207"/>
      <c r="D8651" s="207"/>
      <c r="E86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6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6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6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651" s="207"/>
    </row>
    <row r="8652" spans="2:9" x14ac:dyDescent="0.35">
      <c r="B8652" s="207"/>
      <c r="C8652" s="207"/>
      <c r="D8652" s="207"/>
      <c r="E86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6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6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6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652" s="207"/>
    </row>
    <row r="8653" spans="2:9" x14ac:dyDescent="0.35">
      <c r="B8653" s="207"/>
      <c r="C8653" s="207"/>
      <c r="D8653" s="207"/>
      <c r="E86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6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6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6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653" s="207"/>
    </row>
    <row r="8654" spans="2:9" x14ac:dyDescent="0.35">
      <c r="B8654" s="207"/>
      <c r="C8654" s="207"/>
      <c r="D8654" s="207"/>
      <c r="E86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6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6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6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654" s="207"/>
    </row>
    <row r="8655" spans="2:9" x14ac:dyDescent="0.35">
      <c r="B8655" s="207"/>
      <c r="C8655" s="207"/>
      <c r="D8655" s="207"/>
      <c r="E86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6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6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6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655" s="207"/>
    </row>
    <row r="8656" spans="2:9" x14ac:dyDescent="0.35">
      <c r="B8656" s="207"/>
      <c r="C8656" s="207"/>
      <c r="D8656" s="207"/>
      <c r="E86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6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6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6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656" s="207"/>
    </row>
    <row r="8657" spans="2:9" x14ac:dyDescent="0.35">
      <c r="B8657" s="207"/>
      <c r="C8657" s="207"/>
      <c r="D8657" s="207"/>
      <c r="E86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6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6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6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657" s="207"/>
    </row>
    <row r="8658" spans="2:9" x14ac:dyDescent="0.35">
      <c r="B8658" s="207"/>
      <c r="C8658" s="207"/>
      <c r="D8658" s="207"/>
      <c r="E86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6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6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6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658" s="207"/>
    </row>
    <row r="8659" spans="2:9" x14ac:dyDescent="0.35">
      <c r="B8659" s="207"/>
      <c r="C8659" s="207"/>
      <c r="D8659" s="207"/>
      <c r="E86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6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6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6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659" s="207"/>
    </row>
    <row r="8660" spans="2:9" x14ac:dyDescent="0.35">
      <c r="B8660" s="207"/>
      <c r="C8660" s="207"/>
      <c r="D8660" s="207"/>
      <c r="E86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6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6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6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660" s="207"/>
    </row>
    <row r="8661" spans="2:9" x14ac:dyDescent="0.35">
      <c r="B8661" s="207"/>
      <c r="C8661" s="207"/>
      <c r="D8661" s="207"/>
      <c r="E86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6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6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6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661" s="207"/>
    </row>
    <row r="8662" spans="2:9" x14ac:dyDescent="0.35">
      <c r="B8662" s="207"/>
      <c r="C8662" s="207"/>
      <c r="D8662" s="207"/>
      <c r="E86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6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6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6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662" s="207"/>
    </row>
    <row r="8663" spans="2:9" x14ac:dyDescent="0.35">
      <c r="B8663" s="207"/>
      <c r="C8663" s="207"/>
      <c r="D8663" s="207"/>
      <c r="E86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6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6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6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663" s="207"/>
    </row>
    <row r="8664" spans="2:9" x14ac:dyDescent="0.35">
      <c r="B8664" s="207"/>
      <c r="C8664" s="207"/>
      <c r="D8664" s="207"/>
      <c r="E86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6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6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6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664" s="207"/>
    </row>
    <row r="8665" spans="2:9" x14ac:dyDescent="0.35">
      <c r="B8665" s="207"/>
      <c r="C8665" s="207"/>
      <c r="D8665" s="207"/>
      <c r="E86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6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6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6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665" s="207"/>
    </row>
    <row r="8666" spans="2:9" x14ac:dyDescent="0.35">
      <c r="B8666" s="207"/>
      <c r="C8666" s="207"/>
      <c r="D8666" s="207"/>
      <c r="E86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6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6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6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666" s="207"/>
    </row>
    <row r="8667" spans="2:9" x14ac:dyDescent="0.35">
      <c r="B8667" s="207"/>
      <c r="C8667" s="207"/>
      <c r="D8667" s="207"/>
      <c r="E86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6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6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6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667" s="207"/>
    </row>
    <row r="8668" spans="2:9" x14ac:dyDescent="0.35">
      <c r="B8668" s="207"/>
      <c r="C8668" s="207"/>
      <c r="D8668" s="207"/>
      <c r="E86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6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6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6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668" s="207"/>
    </row>
    <row r="8669" spans="2:9" x14ac:dyDescent="0.35">
      <c r="B8669" s="207"/>
      <c r="C8669" s="207"/>
      <c r="D8669" s="207"/>
      <c r="E86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6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6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6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669" s="207"/>
    </row>
    <row r="8670" spans="2:9" x14ac:dyDescent="0.35">
      <c r="B8670" s="207"/>
      <c r="C8670" s="207"/>
      <c r="D8670" s="207"/>
      <c r="E86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6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6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6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670" s="207"/>
    </row>
    <row r="8671" spans="2:9" x14ac:dyDescent="0.35">
      <c r="B8671" s="207"/>
      <c r="C8671" s="207"/>
      <c r="D8671" s="207"/>
      <c r="E86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6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6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6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671" s="207"/>
    </row>
    <row r="8672" spans="2:9" x14ac:dyDescent="0.35">
      <c r="B8672" s="207"/>
      <c r="C8672" s="207"/>
      <c r="D8672" s="207"/>
      <c r="E86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6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6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6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672" s="207"/>
    </row>
    <row r="8673" spans="2:9" x14ac:dyDescent="0.35">
      <c r="B8673" s="207"/>
      <c r="C8673" s="207"/>
      <c r="D8673" s="207"/>
      <c r="E86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6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6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6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673" s="207"/>
    </row>
    <row r="8674" spans="2:9" x14ac:dyDescent="0.35">
      <c r="B8674" s="207"/>
      <c r="C8674" s="207"/>
      <c r="D8674" s="207"/>
      <c r="E86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6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6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6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674" s="207"/>
    </row>
    <row r="8675" spans="2:9" x14ac:dyDescent="0.35">
      <c r="B8675" s="207"/>
      <c r="C8675" s="207"/>
      <c r="D8675" s="207"/>
      <c r="E86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6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6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6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675" s="207"/>
    </row>
    <row r="8676" spans="2:9" x14ac:dyDescent="0.35">
      <c r="B8676" s="207"/>
      <c r="C8676" s="207"/>
      <c r="D8676" s="207"/>
      <c r="E86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6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6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6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676" s="207"/>
    </row>
    <row r="8677" spans="2:9" x14ac:dyDescent="0.35">
      <c r="B8677" s="207"/>
      <c r="C8677" s="207"/>
      <c r="D8677" s="207"/>
      <c r="E86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6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6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6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677" s="207"/>
    </row>
    <row r="8678" spans="2:9" x14ac:dyDescent="0.35">
      <c r="B8678" s="207"/>
      <c r="C8678" s="207"/>
      <c r="D8678" s="207"/>
      <c r="E86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6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6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6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678" s="207"/>
    </row>
    <row r="8679" spans="2:9" x14ac:dyDescent="0.35">
      <c r="B8679" s="207"/>
      <c r="C8679" s="207"/>
      <c r="D8679" s="207"/>
      <c r="E86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6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6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6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679" s="207"/>
    </row>
    <row r="8680" spans="2:9" x14ac:dyDescent="0.35">
      <c r="B8680" s="207"/>
      <c r="C8680" s="207"/>
      <c r="D8680" s="207"/>
      <c r="E86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6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6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6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680" s="207"/>
    </row>
    <row r="8681" spans="2:9" x14ac:dyDescent="0.35">
      <c r="B8681" s="207"/>
      <c r="C8681" s="207"/>
      <c r="D8681" s="207"/>
      <c r="E86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6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6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6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681" s="207"/>
    </row>
    <row r="8682" spans="2:9" x14ac:dyDescent="0.35">
      <c r="B8682" s="207"/>
      <c r="C8682" s="207"/>
      <c r="D8682" s="207"/>
      <c r="E86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6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6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6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682" s="207"/>
    </row>
    <row r="8683" spans="2:9" x14ac:dyDescent="0.35">
      <c r="B8683" s="207"/>
      <c r="C8683" s="207"/>
      <c r="D8683" s="207"/>
      <c r="E86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6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6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6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683" s="207"/>
    </row>
    <row r="8684" spans="2:9" x14ac:dyDescent="0.35">
      <c r="B8684" s="207"/>
      <c r="C8684" s="207"/>
      <c r="D8684" s="207"/>
      <c r="E86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6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6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6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684" s="207"/>
    </row>
    <row r="8685" spans="2:9" x14ac:dyDescent="0.35">
      <c r="B8685" s="207"/>
      <c r="C8685" s="207"/>
      <c r="D8685" s="207"/>
      <c r="E86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6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6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6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685" s="207"/>
    </row>
    <row r="8686" spans="2:9" x14ac:dyDescent="0.35">
      <c r="B8686" s="207"/>
      <c r="C8686" s="207"/>
      <c r="D8686" s="207"/>
      <c r="E86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6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6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6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686" s="207"/>
    </row>
    <row r="8687" spans="2:9" x14ac:dyDescent="0.35">
      <c r="B8687" s="207"/>
      <c r="C8687" s="207"/>
      <c r="D8687" s="207"/>
      <c r="E86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6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6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6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687" s="207"/>
    </row>
    <row r="8688" spans="2:9" x14ac:dyDescent="0.35">
      <c r="B8688" s="207"/>
      <c r="C8688" s="207"/>
      <c r="D8688" s="207"/>
      <c r="E86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6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6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6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688" s="207"/>
    </row>
    <row r="8689" spans="2:9" x14ac:dyDescent="0.35">
      <c r="B8689" s="207"/>
      <c r="C8689" s="207"/>
      <c r="D8689" s="207"/>
      <c r="E86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6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6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6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689" s="207"/>
    </row>
    <row r="8690" spans="2:9" x14ac:dyDescent="0.35">
      <c r="B8690" s="207"/>
      <c r="C8690" s="207"/>
      <c r="D8690" s="207"/>
      <c r="E86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6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6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6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690" s="207"/>
    </row>
    <row r="8691" spans="2:9" x14ac:dyDescent="0.35">
      <c r="B8691" s="207"/>
      <c r="C8691" s="207"/>
      <c r="D8691" s="207"/>
      <c r="E86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6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6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6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691" s="207"/>
    </row>
    <row r="8692" spans="2:9" x14ac:dyDescent="0.35">
      <c r="B8692" s="207"/>
      <c r="C8692" s="207"/>
      <c r="D8692" s="207"/>
      <c r="E86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6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6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6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692" s="207"/>
    </row>
    <row r="8693" spans="2:9" x14ac:dyDescent="0.35">
      <c r="B8693" s="207"/>
      <c r="C8693" s="207"/>
      <c r="D8693" s="207"/>
      <c r="E86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6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6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6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693" s="207"/>
    </row>
    <row r="8694" spans="2:9" x14ac:dyDescent="0.35">
      <c r="B8694" s="207"/>
      <c r="C8694" s="207"/>
      <c r="D8694" s="207"/>
      <c r="E86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6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6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6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694" s="207"/>
    </row>
    <row r="8695" spans="2:9" x14ac:dyDescent="0.35">
      <c r="B8695" s="207"/>
      <c r="C8695" s="207"/>
      <c r="D8695" s="207"/>
      <c r="E86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6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6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6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695" s="207"/>
    </row>
    <row r="8696" spans="2:9" x14ac:dyDescent="0.35">
      <c r="B8696" s="207"/>
      <c r="C8696" s="207"/>
      <c r="D8696" s="207"/>
      <c r="E86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6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6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6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696" s="207"/>
    </row>
    <row r="8697" spans="2:9" x14ac:dyDescent="0.35">
      <c r="B8697" s="207"/>
      <c r="C8697" s="207"/>
      <c r="D8697" s="207"/>
      <c r="E86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6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6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6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697" s="207"/>
    </row>
    <row r="8698" spans="2:9" x14ac:dyDescent="0.35">
      <c r="B8698" s="207"/>
      <c r="C8698" s="207"/>
      <c r="D8698" s="207"/>
      <c r="E86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6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6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6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698" s="207"/>
    </row>
    <row r="8699" spans="2:9" x14ac:dyDescent="0.35">
      <c r="B8699" s="207"/>
      <c r="C8699" s="207"/>
      <c r="D8699" s="207"/>
      <c r="E86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6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6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6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699" s="207"/>
    </row>
    <row r="8700" spans="2:9" x14ac:dyDescent="0.35">
      <c r="B8700" s="207"/>
      <c r="C8700" s="207"/>
      <c r="D8700" s="207"/>
      <c r="E87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7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7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7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700" s="207"/>
    </row>
    <row r="8701" spans="2:9" x14ac:dyDescent="0.35">
      <c r="B8701" s="207"/>
      <c r="C8701" s="207"/>
      <c r="D8701" s="207"/>
      <c r="E87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7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7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7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701" s="207"/>
    </row>
    <row r="8702" spans="2:9" x14ac:dyDescent="0.35">
      <c r="B8702" s="207"/>
      <c r="C8702" s="207"/>
      <c r="D8702" s="207"/>
      <c r="E87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7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7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7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702" s="207"/>
    </row>
    <row r="8703" spans="2:9" x14ac:dyDescent="0.35">
      <c r="B8703" s="207"/>
      <c r="C8703" s="207"/>
      <c r="D8703" s="207"/>
      <c r="E87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7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7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7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703" s="207"/>
    </row>
    <row r="8704" spans="2:9" x14ac:dyDescent="0.35">
      <c r="B8704" s="207"/>
      <c r="C8704" s="207"/>
      <c r="D8704" s="207"/>
      <c r="E87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7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7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7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704" s="207"/>
    </row>
    <row r="8705" spans="2:9" x14ac:dyDescent="0.35">
      <c r="B8705" s="207"/>
      <c r="C8705" s="207"/>
      <c r="D8705" s="207"/>
      <c r="E87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7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7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7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705" s="207"/>
    </row>
    <row r="8706" spans="2:9" x14ac:dyDescent="0.35">
      <c r="B8706" s="207"/>
      <c r="C8706" s="207"/>
      <c r="D8706" s="207"/>
      <c r="E87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7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7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7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706" s="207"/>
    </row>
    <row r="8707" spans="2:9" x14ac:dyDescent="0.35">
      <c r="B8707" s="207"/>
      <c r="C8707" s="207"/>
      <c r="D8707" s="207"/>
      <c r="E87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7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7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7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707" s="207"/>
    </row>
    <row r="8708" spans="2:9" x14ac:dyDescent="0.35">
      <c r="B8708" s="207"/>
      <c r="C8708" s="207"/>
      <c r="D8708" s="207"/>
      <c r="E87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7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7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7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708" s="207"/>
    </row>
    <row r="8709" spans="2:9" x14ac:dyDescent="0.35">
      <c r="B8709" s="207"/>
      <c r="C8709" s="207"/>
      <c r="D8709" s="207"/>
      <c r="E87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7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7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7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709" s="207"/>
    </row>
    <row r="8710" spans="2:9" x14ac:dyDescent="0.35">
      <c r="B8710" s="207"/>
      <c r="C8710" s="207"/>
      <c r="D8710" s="207"/>
      <c r="E87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7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7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7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710" s="207"/>
    </row>
    <row r="8711" spans="2:9" x14ac:dyDescent="0.35">
      <c r="B8711" s="207"/>
      <c r="C8711" s="207"/>
      <c r="D8711" s="207"/>
      <c r="E87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7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7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7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711" s="207"/>
    </row>
    <row r="8712" spans="2:9" x14ac:dyDescent="0.35">
      <c r="B8712" s="207"/>
      <c r="C8712" s="207"/>
      <c r="D8712" s="207"/>
      <c r="E87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7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7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7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712" s="207"/>
    </row>
    <row r="8713" spans="2:9" x14ac:dyDescent="0.35">
      <c r="B8713" s="207"/>
      <c r="C8713" s="207"/>
      <c r="D8713" s="207"/>
      <c r="E87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7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7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7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713" s="207"/>
    </row>
    <row r="8714" spans="2:9" x14ac:dyDescent="0.35">
      <c r="B8714" s="207"/>
      <c r="C8714" s="207"/>
      <c r="D8714" s="207"/>
      <c r="E87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7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7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7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714" s="207"/>
    </row>
    <row r="8715" spans="2:9" x14ac:dyDescent="0.35">
      <c r="B8715" s="207"/>
      <c r="C8715" s="207"/>
      <c r="D8715" s="207"/>
      <c r="E87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7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7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7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715" s="207"/>
    </row>
    <row r="8716" spans="2:9" x14ac:dyDescent="0.35">
      <c r="B8716" s="207"/>
      <c r="C8716" s="207"/>
      <c r="D8716" s="207"/>
      <c r="E87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7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7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7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716" s="207"/>
    </row>
    <row r="8717" spans="2:9" x14ac:dyDescent="0.35">
      <c r="B8717" s="207"/>
      <c r="C8717" s="207"/>
      <c r="D8717" s="207"/>
      <c r="E87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7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7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7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717" s="207"/>
    </row>
    <row r="8718" spans="2:9" x14ac:dyDescent="0.35">
      <c r="B8718" s="207"/>
      <c r="C8718" s="207"/>
      <c r="D8718" s="207"/>
      <c r="E87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7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7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7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718" s="207"/>
    </row>
    <row r="8719" spans="2:9" x14ac:dyDescent="0.35">
      <c r="B8719" s="207"/>
      <c r="C8719" s="207"/>
      <c r="D8719" s="207"/>
      <c r="E87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7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7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7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719" s="207"/>
    </row>
    <row r="8720" spans="2:9" x14ac:dyDescent="0.35">
      <c r="B8720" s="207"/>
      <c r="C8720" s="207"/>
      <c r="D8720" s="207"/>
      <c r="E87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7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7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7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720" s="207"/>
    </row>
    <row r="8721" spans="2:9" x14ac:dyDescent="0.35">
      <c r="B8721" s="207"/>
      <c r="C8721" s="207"/>
      <c r="D8721" s="207"/>
      <c r="E87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7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7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7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721" s="207"/>
    </row>
    <row r="8722" spans="2:9" x14ac:dyDescent="0.35">
      <c r="B8722" s="207"/>
      <c r="C8722" s="207"/>
      <c r="D8722" s="207"/>
      <c r="E87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7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7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7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722" s="207"/>
    </row>
    <row r="8723" spans="2:9" x14ac:dyDescent="0.35">
      <c r="B8723" s="207"/>
      <c r="C8723" s="207"/>
      <c r="D8723" s="207"/>
      <c r="E87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7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7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7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723" s="207"/>
    </row>
    <row r="8724" spans="2:9" x14ac:dyDescent="0.35">
      <c r="B8724" s="207"/>
      <c r="C8724" s="207"/>
      <c r="D8724" s="207"/>
      <c r="E87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7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7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7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724" s="207"/>
    </row>
    <row r="8725" spans="2:9" x14ac:dyDescent="0.35">
      <c r="B8725" s="207"/>
      <c r="C8725" s="207"/>
      <c r="D8725" s="207"/>
      <c r="E87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7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7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7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725" s="207"/>
    </row>
    <row r="8726" spans="2:9" x14ac:dyDescent="0.35">
      <c r="B8726" s="207"/>
      <c r="C8726" s="207"/>
      <c r="D8726" s="207"/>
      <c r="E87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7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7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7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726" s="207"/>
    </row>
    <row r="8727" spans="2:9" x14ac:dyDescent="0.35">
      <c r="B8727" s="207"/>
      <c r="C8727" s="207"/>
      <c r="D8727" s="207"/>
      <c r="E87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7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7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7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727" s="207"/>
    </row>
    <row r="8728" spans="2:9" x14ac:dyDescent="0.35">
      <c r="B8728" s="207"/>
      <c r="C8728" s="207"/>
      <c r="D8728" s="207"/>
      <c r="E87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7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7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7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728" s="207"/>
    </row>
    <row r="8729" spans="2:9" x14ac:dyDescent="0.35">
      <c r="B8729" s="207"/>
      <c r="C8729" s="207"/>
      <c r="D8729" s="207"/>
      <c r="E87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7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7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7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729" s="207"/>
    </row>
    <row r="8730" spans="2:9" x14ac:dyDescent="0.35">
      <c r="B8730" s="207"/>
      <c r="C8730" s="207"/>
      <c r="D8730" s="207"/>
      <c r="E87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7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7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7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730" s="207"/>
    </row>
    <row r="8731" spans="2:9" x14ac:dyDescent="0.35">
      <c r="B8731" s="207"/>
      <c r="C8731" s="207"/>
      <c r="D8731" s="207"/>
      <c r="E87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7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7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7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731" s="207"/>
    </row>
    <row r="8732" spans="2:9" x14ac:dyDescent="0.35">
      <c r="B8732" s="207"/>
      <c r="C8732" s="207"/>
      <c r="D8732" s="207"/>
      <c r="E87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7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7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7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732" s="207"/>
    </row>
    <row r="8733" spans="2:9" x14ac:dyDescent="0.35">
      <c r="B8733" s="207"/>
      <c r="C8733" s="207"/>
      <c r="D8733" s="207"/>
      <c r="E87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7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7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7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733" s="207"/>
    </row>
    <row r="8734" spans="2:9" x14ac:dyDescent="0.35">
      <c r="B8734" s="207"/>
      <c r="C8734" s="207"/>
      <c r="D8734" s="207"/>
      <c r="E87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7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7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7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734" s="207"/>
    </row>
    <row r="8735" spans="2:9" x14ac:dyDescent="0.35">
      <c r="B8735" s="207"/>
      <c r="C8735" s="207"/>
      <c r="D8735" s="207"/>
      <c r="E87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7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7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7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735" s="207"/>
    </row>
    <row r="8736" spans="2:9" x14ac:dyDescent="0.35">
      <c r="B8736" s="207"/>
      <c r="C8736" s="207"/>
      <c r="D8736" s="207"/>
      <c r="E87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7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7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7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736" s="207"/>
    </row>
    <row r="8737" spans="2:9" x14ac:dyDescent="0.35">
      <c r="B8737" s="207"/>
      <c r="C8737" s="207"/>
      <c r="D8737" s="207"/>
      <c r="E87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7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7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7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737" s="207"/>
    </row>
    <row r="8738" spans="2:9" x14ac:dyDescent="0.35">
      <c r="B8738" s="207"/>
      <c r="C8738" s="207"/>
      <c r="D8738" s="207"/>
      <c r="E87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7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7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7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738" s="207"/>
    </row>
    <row r="8739" spans="2:9" x14ac:dyDescent="0.35">
      <c r="B8739" s="207"/>
      <c r="C8739" s="207"/>
      <c r="D8739" s="207"/>
      <c r="E87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7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7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7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739" s="207"/>
    </row>
    <row r="8740" spans="2:9" x14ac:dyDescent="0.35">
      <c r="B8740" s="207"/>
      <c r="C8740" s="207"/>
      <c r="D8740" s="207"/>
      <c r="E87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7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7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7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740" s="207"/>
    </row>
    <row r="8741" spans="2:9" x14ac:dyDescent="0.35">
      <c r="B8741" s="207"/>
      <c r="C8741" s="207"/>
      <c r="D8741" s="207"/>
      <c r="E87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7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7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7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741" s="207"/>
    </row>
    <row r="8742" spans="2:9" x14ac:dyDescent="0.35">
      <c r="B8742" s="207"/>
      <c r="C8742" s="207"/>
      <c r="D8742" s="207"/>
      <c r="E87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7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7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7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742" s="207"/>
    </row>
    <row r="8743" spans="2:9" x14ac:dyDescent="0.35">
      <c r="B8743" s="207"/>
      <c r="C8743" s="207"/>
      <c r="D8743" s="207"/>
      <c r="E87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7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7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7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743" s="207"/>
    </row>
    <row r="8744" spans="2:9" x14ac:dyDescent="0.35">
      <c r="B8744" s="207"/>
      <c r="C8744" s="207"/>
      <c r="D8744" s="207"/>
      <c r="E87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7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7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7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744" s="207"/>
    </row>
    <row r="8745" spans="2:9" x14ac:dyDescent="0.35">
      <c r="B8745" s="207"/>
      <c r="C8745" s="207"/>
      <c r="D8745" s="207"/>
      <c r="E87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7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7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7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745" s="207"/>
    </row>
    <row r="8746" spans="2:9" x14ac:dyDescent="0.35">
      <c r="B8746" s="207"/>
      <c r="C8746" s="207"/>
      <c r="D8746" s="207"/>
      <c r="E87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7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7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7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746" s="207"/>
    </row>
    <row r="8747" spans="2:9" x14ac:dyDescent="0.35">
      <c r="B8747" s="207"/>
      <c r="C8747" s="207"/>
      <c r="D8747" s="207"/>
      <c r="E87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7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7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7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747" s="207"/>
    </row>
    <row r="8748" spans="2:9" x14ac:dyDescent="0.35">
      <c r="B8748" s="207"/>
      <c r="C8748" s="207"/>
      <c r="D8748" s="207"/>
      <c r="E87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7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7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7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748" s="207"/>
    </row>
    <row r="8749" spans="2:9" x14ac:dyDescent="0.35">
      <c r="B8749" s="207"/>
      <c r="C8749" s="207"/>
      <c r="D8749" s="207"/>
      <c r="E87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7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7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7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749" s="207"/>
    </row>
    <row r="8750" spans="2:9" x14ac:dyDescent="0.35">
      <c r="B8750" s="207"/>
      <c r="C8750" s="207"/>
      <c r="D8750" s="207"/>
      <c r="E87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7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7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7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750" s="207"/>
    </row>
    <row r="8751" spans="2:9" x14ac:dyDescent="0.35">
      <c r="B8751" s="207"/>
      <c r="C8751" s="207"/>
      <c r="D8751" s="207"/>
      <c r="E87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7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7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7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751" s="207"/>
    </row>
    <row r="8752" spans="2:9" x14ac:dyDescent="0.35">
      <c r="B8752" s="207"/>
      <c r="C8752" s="207"/>
      <c r="D8752" s="207"/>
      <c r="E87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7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7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7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752" s="207"/>
    </row>
    <row r="8753" spans="2:9" x14ac:dyDescent="0.35">
      <c r="B8753" s="207"/>
      <c r="C8753" s="207"/>
      <c r="D8753" s="207"/>
      <c r="E87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7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7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7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753" s="207"/>
    </row>
    <row r="8754" spans="2:9" x14ac:dyDescent="0.35">
      <c r="B8754" s="207"/>
      <c r="C8754" s="207"/>
      <c r="D8754" s="207"/>
      <c r="E87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7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7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7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754" s="207"/>
    </row>
    <row r="8755" spans="2:9" x14ac:dyDescent="0.35">
      <c r="B8755" s="207"/>
      <c r="C8755" s="207"/>
      <c r="D8755" s="207"/>
      <c r="E87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7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7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7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755" s="207"/>
    </row>
    <row r="8756" spans="2:9" x14ac:dyDescent="0.35">
      <c r="B8756" s="207"/>
      <c r="C8756" s="207"/>
      <c r="D8756" s="207"/>
      <c r="E87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7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7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7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756" s="207"/>
    </row>
    <row r="8757" spans="2:9" x14ac:dyDescent="0.35">
      <c r="B8757" s="207"/>
      <c r="C8757" s="207"/>
      <c r="D8757" s="207"/>
      <c r="E87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7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7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7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757" s="207"/>
    </row>
    <row r="8758" spans="2:9" x14ac:dyDescent="0.35">
      <c r="B8758" s="207"/>
      <c r="C8758" s="207"/>
      <c r="D8758" s="207"/>
      <c r="E87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7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7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7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758" s="207"/>
    </row>
    <row r="8759" spans="2:9" x14ac:dyDescent="0.35">
      <c r="B8759" s="207"/>
      <c r="C8759" s="207"/>
      <c r="D8759" s="207"/>
      <c r="E87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7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7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7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759" s="207"/>
    </row>
    <row r="8760" spans="2:9" x14ac:dyDescent="0.35">
      <c r="B8760" s="207"/>
      <c r="C8760" s="207"/>
      <c r="D8760" s="207"/>
      <c r="E87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7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7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7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760" s="207"/>
    </row>
    <row r="8761" spans="2:9" x14ac:dyDescent="0.35">
      <c r="B8761" s="207"/>
      <c r="C8761" s="207"/>
      <c r="D8761" s="207"/>
      <c r="E87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7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7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7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761" s="207"/>
    </row>
    <row r="8762" spans="2:9" x14ac:dyDescent="0.35">
      <c r="B8762" s="207"/>
      <c r="C8762" s="207"/>
      <c r="D8762" s="207"/>
      <c r="E87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7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7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7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762" s="207"/>
    </row>
    <row r="8763" spans="2:9" x14ac:dyDescent="0.35">
      <c r="B8763" s="207"/>
      <c r="C8763" s="207"/>
      <c r="D8763" s="207"/>
      <c r="E87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7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7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7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763" s="207"/>
    </row>
    <row r="8764" spans="2:9" x14ac:dyDescent="0.35">
      <c r="B8764" s="207"/>
      <c r="C8764" s="207"/>
      <c r="D8764" s="207"/>
      <c r="E87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7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7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7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764" s="207"/>
    </row>
    <row r="8765" spans="2:9" x14ac:dyDescent="0.35">
      <c r="B8765" s="207"/>
      <c r="C8765" s="207"/>
      <c r="D8765" s="207"/>
      <c r="E87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7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7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7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765" s="207"/>
    </row>
    <row r="8766" spans="2:9" x14ac:dyDescent="0.35">
      <c r="B8766" s="207"/>
      <c r="C8766" s="207"/>
      <c r="D8766" s="207"/>
      <c r="E87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7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7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7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766" s="207"/>
    </row>
    <row r="8767" spans="2:9" x14ac:dyDescent="0.35">
      <c r="B8767" s="207"/>
      <c r="C8767" s="207"/>
      <c r="D8767" s="207"/>
      <c r="E87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7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7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7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767" s="207"/>
    </row>
    <row r="8768" spans="2:9" x14ac:dyDescent="0.35">
      <c r="B8768" s="207"/>
      <c r="C8768" s="207"/>
      <c r="D8768" s="207"/>
      <c r="E87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7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7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7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768" s="207"/>
    </row>
    <row r="8769" spans="2:9" x14ac:dyDescent="0.35">
      <c r="B8769" s="207"/>
      <c r="C8769" s="207"/>
      <c r="D8769" s="207"/>
      <c r="E87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7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7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7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769" s="207"/>
    </row>
    <row r="8770" spans="2:9" x14ac:dyDescent="0.35">
      <c r="B8770" s="207"/>
      <c r="C8770" s="207"/>
      <c r="D8770" s="207"/>
      <c r="E87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7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7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7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770" s="207"/>
    </row>
    <row r="8771" spans="2:9" x14ac:dyDescent="0.35">
      <c r="B8771" s="207"/>
      <c r="C8771" s="207"/>
      <c r="D8771" s="207"/>
      <c r="E87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7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7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7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771" s="207"/>
    </row>
    <row r="8772" spans="2:9" x14ac:dyDescent="0.35">
      <c r="B8772" s="207"/>
      <c r="C8772" s="207"/>
      <c r="D8772" s="207"/>
      <c r="E87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7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7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7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772" s="207"/>
    </row>
    <row r="8773" spans="2:9" x14ac:dyDescent="0.35">
      <c r="B8773" s="207"/>
      <c r="C8773" s="207"/>
      <c r="D8773" s="207"/>
      <c r="E87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7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7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7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773" s="207"/>
    </row>
    <row r="8774" spans="2:9" x14ac:dyDescent="0.35">
      <c r="B8774" s="207"/>
      <c r="C8774" s="207"/>
      <c r="D8774" s="207"/>
      <c r="E87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7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7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7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774" s="207"/>
    </row>
    <row r="8775" spans="2:9" x14ac:dyDescent="0.35">
      <c r="B8775" s="207"/>
      <c r="C8775" s="207"/>
      <c r="D8775" s="207"/>
      <c r="E87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7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7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7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775" s="207"/>
    </row>
    <row r="8776" spans="2:9" x14ac:dyDescent="0.35">
      <c r="B8776" s="207"/>
      <c r="C8776" s="207"/>
      <c r="D8776" s="207"/>
      <c r="E87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7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7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7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776" s="207"/>
    </row>
    <row r="8777" spans="2:9" x14ac:dyDescent="0.35">
      <c r="B8777" s="207"/>
      <c r="C8777" s="207"/>
      <c r="D8777" s="207"/>
      <c r="E87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7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7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7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777" s="207"/>
    </row>
    <row r="8778" spans="2:9" x14ac:dyDescent="0.35">
      <c r="B8778" s="207"/>
      <c r="C8778" s="207"/>
      <c r="D8778" s="207"/>
      <c r="E87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7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7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7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778" s="207"/>
    </row>
    <row r="8779" spans="2:9" x14ac:dyDescent="0.35">
      <c r="B8779" s="207"/>
      <c r="C8779" s="207"/>
      <c r="D8779" s="207"/>
      <c r="E87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7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7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7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779" s="207"/>
    </row>
    <row r="8780" spans="2:9" x14ac:dyDescent="0.35">
      <c r="B8780" s="207"/>
      <c r="C8780" s="207"/>
      <c r="D8780" s="207"/>
      <c r="E87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7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7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7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780" s="207"/>
    </row>
    <row r="8781" spans="2:9" x14ac:dyDescent="0.35">
      <c r="B8781" s="207"/>
      <c r="C8781" s="207"/>
      <c r="D8781" s="207"/>
      <c r="E87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7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7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7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781" s="207"/>
    </row>
    <row r="8782" spans="2:9" x14ac:dyDescent="0.35">
      <c r="B8782" s="207"/>
      <c r="C8782" s="207"/>
      <c r="D8782" s="207"/>
      <c r="E87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7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7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7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782" s="207"/>
    </row>
    <row r="8783" spans="2:9" x14ac:dyDescent="0.35">
      <c r="B8783" s="207"/>
      <c r="C8783" s="207"/>
      <c r="D8783" s="207"/>
      <c r="E87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7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7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7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783" s="207"/>
    </row>
    <row r="8784" spans="2:9" x14ac:dyDescent="0.35">
      <c r="B8784" s="207"/>
      <c r="C8784" s="207"/>
      <c r="D8784" s="207"/>
      <c r="E87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7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7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7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784" s="207"/>
    </row>
    <row r="8785" spans="2:9" x14ac:dyDescent="0.35">
      <c r="B8785" s="207"/>
      <c r="C8785" s="207"/>
      <c r="D8785" s="207"/>
      <c r="E87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7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7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7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785" s="207"/>
    </row>
    <row r="8786" spans="2:9" x14ac:dyDescent="0.35">
      <c r="B8786" s="207"/>
      <c r="C8786" s="207"/>
      <c r="D8786" s="207"/>
      <c r="E87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7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7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7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786" s="207"/>
    </row>
    <row r="8787" spans="2:9" x14ac:dyDescent="0.35">
      <c r="B8787" s="207"/>
      <c r="C8787" s="207"/>
      <c r="D8787" s="207"/>
      <c r="E87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7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7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7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787" s="207"/>
    </row>
    <row r="8788" spans="2:9" x14ac:dyDescent="0.35">
      <c r="B8788" s="207"/>
      <c r="C8788" s="207"/>
      <c r="D8788" s="207"/>
      <c r="E87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7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7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7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788" s="207"/>
    </row>
    <row r="8789" spans="2:9" x14ac:dyDescent="0.35">
      <c r="B8789" s="207"/>
      <c r="C8789" s="207"/>
      <c r="D8789" s="207"/>
      <c r="E87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7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7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7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789" s="207"/>
    </row>
    <row r="8790" spans="2:9" x14ac:dyDescent="0.35">
      <c r="B8790" s="207"/>
      <c r="C8790" s="207"/>
      <c r="D8790" s="207"/>
      <c r="E87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7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7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7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790" s="207"/>
    </row>
    <row r="8791" spans="2:9" x14ac:dyDescent="0.35">
      <c r="B8791" s="207"/>
      <c r="C8791" s="207"/>
      <c r="D8791" s="207"/>
      <c r="E87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7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7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7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791" s="207"/>
    </row>
    <row r="8792" spans="2:9" x14ac:dyDescent="0.35">
      <c r="B8792" s="207"/>
      <c r="C8792" s="207"/>
      <c r="D8792" s="207"/>
      <c r="E87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7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7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7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792" s="207"/>
    </row>
    <row r="8793" spans="2:9" x14ac:dyDescent="0.35">
      <c r="B8793" s="207"/>
      <c r="C8793" s="207"/>
      <c r="D8793" s="207"/>
      <c r="E87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7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7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7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793" s="207"/>
    </row>
    <row r="8794" spans="2:9" x14ac:dyDescent="0.35">
      <c r="B8794" s="207"/>
      <c r="C8794" s="207"/>
      <c r="D8794" s="207"/>
      <c r="E87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7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7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7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794" s="207"/>
    </row>
    <row r="8795" spans="2:9" x14ac:dyDescent="0.35">
      <c r="B8795" s="207"/>
      <c r="C8795" s="207"/>
      <c r="D8795" s="207"/>
      <c r="E87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7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7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7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795" s="207"/>
    </row>
    <row r="8796" spans="2:9" x14ac:dyDescent="0.35">
      <c r="B8796" s="207"/>
      <c r="C8796" s="207"/>
      <c r="D8796" s="207"/>
      <c r="E87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7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7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7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796" s="207"/>
    </row>
    <row r="8797" spans="2:9" x14ac:dyDescent="0.35">
      <c r="B8797" s="207"/>
      <c r="C8797" s="207"/>
      <c r="D8797" s="207"/>
      <c r="E87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7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7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7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797" s="207"/>
    </row>
    <row r="8798" spans="2:9" x14ac:dyDescent="0.35">
      <c r="B8798" s="207"/>
      <c r="C8798" s="207"/>
      <c r="D8798" s="207"/>
      <c r="E87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7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7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7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798" s="207"/>
    </row>
    <row r="8799" spans="2:9" x14ac:dyDescent="0.35">
      <c r="B8799" s="207"/>
      <c r="C8799" s="207"/>
      <c r="D8799" s="207"/>
      <c r="E87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7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7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7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799" s="207"/>
    </row>
    <row r="8800" spans="2:9" x14ac:dyDescent="0.35">
      <c r="B8800" s="207"/>
      <c r="C8800" s="207"/>
      <c r="D8800" s="207"/>
      <c r="E88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8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8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8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800" s="207"/>
    </row>
    <row r="8801" spans="2:9" x14ac:dyDescent="0.35">
      <c r="B8801" s="207"/>
      <c r="C8801" s="207"/>
      <c r="D8801" s="207"/>
      <c r="E88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8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8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8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801" s="207"/>
    </row>
    <row r="8802" spans="2:9" x14ac:dyDescent="0.35">
      <c r="B8802" s="207"/>
      <c r="C8802" s="207"/>
      <c r="D8802" s="207"/>
      <c r="E88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8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8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8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802" s="207"/>
    </row>
    <row r="8803" spans="2:9" x14ac:dyDescent="0.35">
      <c r="B8803" s="207"/>
      <c r="C8803" s="207"/>
      <c r="D8803" s="207"/>
      <c r="E88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8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8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8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803" s="207"/>
    </row>
    <row r="8804" spans="2:9" x14ac:dyDescent="0.35">
      <c r="B8804" s="207"/>
      <c r="C8804" s="207"/>
      <c r="D8804" s="207"/>
      <c r="E88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8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8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8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804" s="207"/>
    </row>
    <row r="8805" spans="2:9" x14ac:dyDescent="0.35">
      <c r="B8805" s="207"/>
      <c r="C8805" s="207"/>
      <c r="D8805" s="207"/>
      <c r="E88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8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8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8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805" s="207"/>
    </row>
    <row r="8806" spans="2:9" x14ac:dyDescent="0.35">
      <c r="B8806" s="207"/>
      <c r="C8806" s="207"/>
      <c r="D8806" s="207"/>
      <c r="E88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8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8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8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806" s="207"/>
    </row>
    <row r="8807" spans="2:9" x14ac:dyDescent="0.35">
      <c r="B8807" s="207"/>
      <c r="C8807" s="207"/>
      <c r="D8807" s="207"/>
      <c r="E88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8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8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8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807" s="207"/>
    </row>
    <row r="8808" spans="2:9" x14ac:dyDescent="0.35">
      <c r="B8808" s="207"/>
      <c r="C8808" s="207"/>
      <c r="D8808" s="207"/>
      <c r="E88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8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8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8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808" s="207"/>
    </row>
    <row r="8809" spans="2:9" x14ac:dyDescent="0.35">
      <c r="B8809" s="207"/>
      <c r="C8809" s="207"/>
      <c r="D8809" s="207"/>
      <c r="E88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8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8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8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809" s="207"/>
    </row>
    <row r="8810" spans="2:9" x14ac:dyDescent="0.35">
      <c r="B8810" s="207"/>
      <c r="C8810" s="207"/>
      <c r="D8810" s="207"/>
      <c r="E88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8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8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8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810" s="207"/>
    </row>
    <row r="8811" spans="2:9" x14ac:dyDescent="0.35">
      <c r="B8811" s="207"/>
      <c r="C8811" s="207"/>
      <c r="D8811" s="207"/>
      <c r="E88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8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8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8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811" s="207"/>
    </row>
    <row r="8812" spans="2:9" x14ac:dyDescent="0.35">
      <c r="B8812" s="207"/>
      <c r="C8812" s="207"/>
      <c r="D8812" s="207"/>
      <c r="E88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8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8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8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812" s="207"/>
    </row>
    <row r="8813" spans="2:9" x14ac:dyDescent="0.35">
      <c r="B8813" s="207"/>
      <c r="C8813" s="207"/>
      <c r="D8813" s="207"/>
      <c r="E88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8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8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8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813" s="207"/>
    </row>
    <row r="8814" spans="2:9" x14ac:dyDescent="0.35">
      <c r="B8814" s="207"/>
      <c r="C8814" s="207"/>
      <c r="D8814" s="207"/>
      <c r="E88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8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8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8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814" s="207"/>
    </row>
    <row r="8815" spans="2:9" x14ac:dyDescent="0.35">
      <c r="B8815" s="207"/>
      <c r="C8815" s="207"/>
      <c r="D8815" s="207"/>
      <c r="E88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8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8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8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815" s="207"/>
    </row>
    <row r="8816" spans="2:9" x14ac:dyDescent="0.35">
      <c r="B8816" s="207"/>
      <c r="C8816" s="207"/>
      <c r="D8816" s="207"/>
      <c r="E88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8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8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8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816" s="207"/>
    </row>
    <row r="8817" spans="2:9" x14ac:dyDescent="0.35">
      <c r="B8817" s="207"/>
      <c r="C8817" s="207"/>
      <c r="D8817" s="207"/>
      <c r="E88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8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8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8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817" s="207"/>
    </row>
    <row r="8818" spans="2:9" x14ac:dyDescent="0.35">
      <c r="B8818" s="207"/>
      <c r="C8818" s="207"/>
      <c r="D8818" s="207"/>
      <c r="E88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8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8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8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818" s="207"/>
    </row>
    <row r="8819" spans="2:9" x14ac:dyDescent="0.35">
      <c r="B8819" s="207"/>
      <c r="C8819" s="207"/>
      <c r="D8819" s="207"/>
      <c r="E88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8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8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8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819" s="207"/>
    </row>
    <row r="8820" spans="2:9" x14ac:dyDescent="0.35">
      <c r="B8820" s="207"/>
      <c r="C8820" s="207"/>
      <c r="D8820" s="207"/>
      <c r="E88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8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8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8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820" s="207"/>
    </row>
    <row r="8821" spans="2:9" x14ac:dyDescent="0.35">
      <c r="B8821" s="207"/>
      <c r="C8821" s="207"/>
      <c r="D8821" s="207"/>
      <c r="E88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8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8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8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821" s="207"/>
    </row>
    <row r="8822" spans="2:9" x14ac:dyDescent="0.35">
      <c r="B8822" s="207"/>
      <c r="C8822" s="207"/>
      <c r="D8822" s="207"/>
      <c r="E88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8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8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8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822" s="207"/>
    </row>
    <row r="8823" spans="2:9" x14ac:dyDescent="0.35">
      <c r="B8823" s="207"/>
      <c r="C8823" s="207"/>
      <c r="D8823" s="207"/>
      <c r="E88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8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8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8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823" s="207"/>
    </row>
    <row r="8824" spans="2:9" x14ac:dyDescent="0.35">
      <c r="B8824" s="207"/>
      <c r="C8824" s="207"/>
      <c r="D8824" s="207"/>
      <c r="E88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8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8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8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824" s="207"/>
    </row>
    <row r="8825" spans="2:9" x14ac:dyDescent="0.35">
      <c r="B8825" s="207"/>
      <c r="C8825" s="207"/>
      <c r="D8825" s="207"/>
      <c r="E88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8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8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8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825" s="207"/>
    </row>
    <row r="8826" spans="2:9" x14ac:dyDescent="0.35">
      <c r="B8826" s="207"/>
      <c r="C8826" s="207"/>
      <c r="D8826" s="207"/>
      <c r="E88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8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8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8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826" s="207"/>
    </row>
    <row r="8827" spans="2:9" x14ac:dyDescent="0.35">
      <c r="B8827" s="207"/>
      <c r="C8827" s="207"/>
      <c r="D8827" s="207"/>
      <c r="E88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8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8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8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827" s="207"/>
    </row>
    <row r="8828" spans="2:9" x14ac:dyDescent="0.35">
      <c r="B8828" s="207"/>
      <c r="C8828" s="207"/>
      <c r="D8828" s="207"/>
      <c r="E88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8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8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8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828" s="207"/>
    </row>
    <row r="8829" spans="2:9" x14ac:dyDescent="0.35">
      <c r="B8829" s="207"/>
      <c r="C8829" s="207"/>
      <c r="D8829" s="207"/>
      <c r="E88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8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8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8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829" s="207"/>
    </row>
    <row r="8830" spans="2:9" x14ac:dyDescent="0.35">
      <c r="B8830" s="207"/>
      <c r="C8830" s="207"/>
      <c r="D8830" s="207"/>
      <c r="E88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8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8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8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830" s="207"/>
    </row>
    <row r="8831" spans="2:9" x14ac:dyDescent="0.35">
      <c r="B8831" s="207"/>
      <c r="C8831" s="207"/>
      <c r="D8831" s="207"/>
      <c r="E88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8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8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8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831" s="207"/>
    </row>
    <row r="8832" spans="2:9" x14ac:dyDescent="0.35">
      <c r="B8832" s="207"/>
      <c r="C8832" s="207"/>
      <c r="D8832" s="207"/>
      <c r="E88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8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8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8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832" s="207"/>
    </row>
    <row r="8833" spans="2:9" x14ac:dyDescent="0.35">
      <c r="B8833" s="207"/>
      <c r="C8833" s="207"/>
      <c r="D8833" s="207"/>
      <c r="E88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8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8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8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833" s="207"/>
    </row>
    <row r="8834" spans="2:9" x14ac:dyDescent="0.35">
      <c r="B8834" s="207"/>
      <c r="C8834" s="207"/>
      <c r="D8834" s="207"/>
      <c r="E88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8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8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8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834" s="207"/>
    </row>
    <row r="8835" spans="2:9" x14ac:dyDescent="0.35">
      <c r="B8835" s="207"/>
      <c r="C8835" s="207"/>
      <c r="D8835" s="207"/>
      <c r="E88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8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8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8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835" s="207"/>
    </row>
    <row r="8836" spans="2:9" x14ac:dyDescent="0.35">
      <c r="B8836" s="207"/>
      <c r="C8836" s="207"/>
      <c r="D8836" s="207"/>
      <c r="E88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8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8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8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836" s="207"/>
    </row>
    <row r="8837" spans="2:9" x14ac:dyDescent="0.35">
      <c r="B8837" s="207"/>
      <c r="C8837" s="207"/>
      <c r="D8837" s="207"/>
      <c r="E88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8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8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8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837" s="207"/>
    </row>
    <row r="8838" spans="2:9" x14ac:dyDescent="0.35">
      <c r="B8838" s="207"/>
      <c r="C8838" s="207"/>
      <c r="D8838" s="207"/>
      <c r="E88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8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8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8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838" s="207"/>
    </row>
    <row r="8839" spans="2:9" x14ac:dyDescent="0.35">
      <c r="B8839" s="207"/>
      <c r="C8839" s="207"/>
      <c r="D8839" s="207"/>
      <c r="E88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8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8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8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839" s="207"/>
    </row>
    <row r="8840" spans="2:9" x14ac:dyDescent="0.35">
      <c r="B8840" s="207"/>
      <c r="C8840" s="207"/>
      <c r="D8840" s="207"/>
      <c r="E88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8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8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8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840" s="207"/>
    </row>
    <row r="8841" spans="2:9" x14ac:dyDescent="0.35">
      <c r="B8841" s="207"/>
      <c r="C8841" s="207"/>
      <c r="D8841" s="207"/>
      <c r="E88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8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8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8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841" s="207"/>
    </row>
    <row r="8842" spans="2:9" x14ac:dyDescent="0.35">
      <c r="B8842" s="207"/>
      <c r="C8842" s="207"/>
      <c r="D8842" s="207"/>
      <c r="E88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8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8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8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842" s="207"/>
    </row>
    <row r="8843" spans="2:9" x14ac:dyDescent="0.35">
      <c r="B8843" s="207"/>
      <c r="C8843" s="207"/>
      <c r="D8843" s="207"/>
      <c r="E88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8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8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8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843" s="207"/>
    </row>
    <row r="8844" spans="2:9" x14ac:dyDescent="0.35">
      <c r="B8844" s="207"/>
      <c r="C8844" s="207"/>
      <c r="D8844" s="207"/>
      <c r="E88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8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8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8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844" s="207"/>
    </row>
    <row r="8845" spans="2:9" x14ac:dyDescent="0.35">
      <c r="B8845" s="207"/>
      <c r="C8845" s="207"/>
      <c r="D8845" s="207"/>
      <c r="E88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8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8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8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845" s="207"/>
    </row>
    <row r="8846" spans="2:9" x14ac:dyDescent="0.35">
      <c r="B8846" s="207"/>
      <c r="C8846" s="207"/>
      <c r="D8846" s="207"/>
      <c r="E88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8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8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8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846" s="207"/>
    </row>
    <row r="8847" spans="2:9" x14ac:dyDescent="0.35">
      <c r="B8847" s="207"/>
      <c r="C8847" s="207"/>
      <c r="D8847" s="207"/>
      <c r="E88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8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8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8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847" s="207"/>
    </row>
    <row r="8848" spans="2:9" x14ac:dyDescent="0.35">
      <c r="B8848" s="207"/>
      <c r="C8848" s="207"/>
      <c r="D8848" s="207"/>
      <c r="E88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8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8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8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848" s="207"/>
    </row>
    <row r="8849" spans="2:9" x14ac:dyDescent="0.35">
      <c r="B8849" s="207"/>
      <c r="C8849" s="207"/>
      <c r="D8849" s="207"/>
      <c r="E88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8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8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8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849" s="207"/>
    </row>
    <row r="8850" spans="2:9" x14ac:dyDescent="0.35">
      <c r="B8850" s="207"/>
      <c r="C8850" s="207"/>
      <c r="D8850" s="207"/>
      <c r="E88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8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8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8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850" s="207"/>
    </row>
    <row r="8851" spans="2:9" x14ac:dyDescent="0.35">
      <c r="B8851" s="207"/>
      <c r="C8851" s="207"/>
      <c r="D8851" s="207"/>
      <c r="E88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8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8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8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851" s="207"/>
    </row>
    <row r="8852" spans="2:9" x14ac:dyDescent="0.35">
      <c r="B8852" s="207"/>
      <c r="C8852" s="207"/>
      <c r="D8852" s="207"/>
      <c r="E88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8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8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8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852" s="207"/>
    </row>
    <row r="8853" spans="2:9" x14ac:dyDescent="0.35">
      <c r="B8853" s="207"/>
      <c r="C8853" s="207"/>
      <c r="D8853" s="207"/>
      <c r="E88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8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8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8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853" s="207"/>
    </row>
    <row r="8854" spans="2:9" x14ac:dyDescent="0.35">
      <c r="B8854" s="207"/>
      <c r="C8854" s="207"/>
      <c r="D8854" s="207"/>
      <c r="E88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8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8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8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854" s="207"/>
    </row>
    <row r="8855" spans="2:9" x14ac:dyDescent="0.35">
      <c r="B8855" s="207"/>
      <c r="C8855" s="207"/>
      <c r="D8855" s="207"/>
      <c r="E88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8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8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8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855" s="207"/>
    </row>
    <row r="8856" spans="2:9" x14ac:dyDescent="0.35">
      <c r="B8856" s="207"/>
      <c r="C8856" s="207"/>
      <c r="D8856" s="207"/>
      <c r="E88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8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8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8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856" s="207"/>
    </row>
    <row r="8857" spans="2:9" x14ac:dyDescent="0.35">
      <c r="B8857" s="207"/>
      <c r="C8857" s="207"/>
      <c r="D8857" s="207"/>
      <c r="E88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8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8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8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857" s="207"/>
    </row>
    <row r="8858" spans="2:9" x14ac:dyDescent="0.35">
      <c r="B8858" s="207"/>
      <c r="C8858" s="207"/>
      <c r="D8858" s="207"/>
      <c r="E88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8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8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8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858" s="207"/>
    </row>
    <row r="8859" spans="2:9" x14ac:dyDescent="0.35">
      <c r="B8859" s="207"/>
      <c r="C8859" s="207"/>
      <c r="D8859" s="207"/>
      <c r="E88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8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8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8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859" s="207"/>
    </row>
    <row r="8860" spans="2:9" x14ac:dyDescent="0.35">
      <c r="B8860" s="207"/>
      <c r="C8860" s="207"/>
      <c r="D8860" s="207"/>
      <c r="E88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8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8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8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860" s="207"/>
    </row>
    <row r="8861" spans="2:9" x14ac:dyDescent="0.35">
      <c r="B8861" s="207"/>
      <c r="C8861" s="207"/>
      <c r="D8861" s="207"/>
      <c r="E88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8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8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8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861" s="207"/>
    </row>
    <row r="8862" spans="2:9" x14ac:dyDescent="0.35">
      <c r="B8862" s="207"/>
      <c r="C8862" s="207"/>
      <c r="D8862" s="207"/>
      <c r="E88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8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8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8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862" s="207"/>
    </row>
    <row r="8863" spans="2:9" x14ac:dyDescent="0.35">
      <c r="B8863" s="207"/>
      <c r="C8863" s="207"/>
      <c r="D8863" s="207"/>
      <c r="E88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8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8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8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863" s="207"/>
    </row>
    <row r="8864" spans="2:9" x14ac:dyDescent="0.35">
      <c r="B8864" s="207"/>
      <c r="C8864" s="207"/>
      <c r="D8864" s="207"/>
      <c r="E88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8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8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8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864" s="207"/>
    </row>
    <row r="8865" spans="2:9" x14ac:dyDescent="0.35">
      <c r="B8865" s="207"/>
      <c r="C8865" s="207"/>
      <c r="D8865" s="207"/>
      <c r="E88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8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8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8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865" s="207"/>
    </row>
    <row r="8866" spans="2:9" x14ac:dyDescent="0.35">
      <c r="B8866" s="207"/>
      <c r="C8866" s="207"/>
      <c r="D8866" s="207"/>
      <c r="E88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8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8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8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866" s="207"/>
    </row>
    <row r="8867" spans="2:9" x14ac:dyDescent="0.35">
      <c r="B8867" s="207"/>
      <c r="C8867" s="207"/>
      <c r="D8867" s="207"/>
      <c r="E88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8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8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8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867" s="207"/>
    </row>
    <row r="8868" spans="2:9" x14ac:dyDescent="0.35">
      <c r="B8868" s="207"/>
      <c r="C8868" s="207"/>
      <c r="D8868" s="207"/>
      <c r="E88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8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8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8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868" s="207"/>
    </row>
    <row r="8869" spans="2:9" x14ac:dyDescent="0.35">
      <c r="B8869" s="207"/>
      <c r="C8869" s="207"/>
      <c r="D8869" s="207"/>
      <c r="E88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8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8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8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869" s="207"/>
    </row>
    <row r="8870" spans="2:9" x14ac:dyDescent="0.35">
      <c r="B8870" s="207"/>
      <c r="C8870" s="207"/>
      <c r="D8870" s="207"/>
      <c r="E88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8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8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8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870" s="207"/>
    </row>
    <row r="8871" spans="2:9" x14ac:dyDescent="0.35">
      <c r="B8871" s="207"/>
      <c r="C8871" s="207"/>
      <c r="D8871" s="207"/>
      <c r="E88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8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8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8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871" s="207"/>
    </row>
    <row r="8872" spans="2:9" x14ac:dyDescent="0.35">
      <c r="B8872" s="207"/>
      <c r="C8872" s="207"/>
      <c r="D8872" s="207"/>
      <c r="E88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8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8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8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872" s="207"/>
    </row>
    <row r="8873" spans="2:9" x14ac:dyDescent="0.35">
      <c r="B8873" s="207"/>
      <c r="C8873" s="207"/>
      <c r="D8873" s="207"/>
      <c r="E88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8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8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8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873" s="207"/>
    </row>
    <row r="8874" spans="2:9" x14ac:dyDescent="0.35">
      <c r="B8874" s="207"/>
      <c r="C8874" s="207"/>
      <c r="D8874" s="207"/>
      <c r="E88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8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8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8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874" s="207"/>
    </row>
    <row r="8875" spans="2:9" x14ac:dyDescent="0.35">
      <c r="B8875" s="207"/>
      <c r="C8875" s="207"/>
      <c r="D8875" s="207"/>
      <c r="E88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8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8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8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875" s="207"/>
    </row>
    <row r="8876" spans="2:9" x14ac:dyDescent="0.35">
      <c r="B8876" s="207"/>
      <c r="C8876" s="207"/>
      <c r="D8876" s="207"/>
      <c r="E88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8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8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8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876" s="207"/>
    </row>
    <row r="8877" spans="2:9" x14ac:dyDescent="0.35">
      <c r="B8877" s="207"/>
      <c r="C8877" s="207"/>
      <c r="D8877" s="207"/>
      <c r="E88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8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8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8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877" s="207"/>
    </row>
    <row r="8878" spans="2:9" x14ac:dyDescent="0.35">
      <c r="B8878" s="207"/>
      <c r="C8878" s="207"/>
      <c r="D8878" s="207"/>
      <c r="E88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8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8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8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878" s="207"/>
    </row>
    <row r="8879" spans="2:9" x14ac:dyDescent="0.35">
      <c r="B8879" s="207"/>
      <c r="C8879" s="207"/>
      <c r="D8879" s="207"/>
      <c r="E88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8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8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8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879" s="207"/>
    </row>
    <row r="8880" spans="2:9" x14ac:dyDescent="0.35">
      <c r="B8880" s="207"/>
      <c r="C8880" s="207"/>
      <c r="D8880" s="207"/>
      <c r="E88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8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8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8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880" s="207"/>
    </row>
    <row r="8881" spans="2:9" x14ac:dyDescent="0.35">
      <c r="B8881" s="207"/>
      <c r="C8881" s="207"/>
      <c r="D8881" s="207"/>
      <c r="E88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8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8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8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881" s="207"/>
    </row>
    <row r="8882" spans="2:9" x14ac:dyDescent="0.35">
      <c r="B8882" s="207"/>
      <c r="C8882" s="207"/>
      <c r="D8882" s="207"/>
      <c r="E88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8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8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8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882" s="207"/>
    </row>
    <row r="8883" spans="2:9" x14ac:dyDescent="0.35">
      <c r="B8883" s="207"/>
      <c r="C8883" s="207"/>
      <c r="D8883" s="207"/>
      <c r="E88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8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8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8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883" s="207"/>
    </row>
    <row r="8884" spans="2:9" x14ac:dyDescent="0.35">
      <c r="B8884" s="207"/>
      <c r="C8884" s="207"/>
      <c r="D8884" s="207"/>
      <c r="E88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8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8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8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884" s="207"/>
    </row>
    <row r="8885" spans="2:9" x14ac:dyDescent="0.35">
      <c r="B8885" s="207"/>
      <c r="C8885" s="207"/>
      <c r="D8885" s="207"/>
      <c r="E88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8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8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8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885" s="207"/>
    </row>
    <row r="8886" spans="2:9" x14ac:dyDescent="0.35">
      <c r="B8886" s="207"/>
      <c r="C8886" s="207"/>
      <c r="D8886" s="207"/>
      <c r="E88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8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8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8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886" s="207"/>
    </row>
    <row r="8887" spans="2:9" x14ac:dyDescent="0.35">
      <c r="B8887" s="207"/>
      <c r="C8887" s="207"/>
      <c r="D8887" s="207"/>
      <c r="E88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8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8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8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887" s="207"/>
    </row>
    <row r="8888" spans="2:9" x14ac:dyDescent="0.35">
      <c r="B8888" s="207"/>
      <c r="C8888" s="207"/>
      <c r="D8888" s="207"/>
      <c r="E88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8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8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8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888" s="207"/>
    </row>
    <row r="8889" spans="2:9" x14ac:dyDescent="0.35">
      <c r="B8889" s="207"/>
      <c r="C8889" s="207"/>
      <c r="D8889" s="207"/>
      <c r="E88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8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8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8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889" s="207"/>
    </row>
    <row r="8890" spans="2:9" x14ac:dyDescent="0.35">
      <c r="B8890" s="207"/>
      <c r="C8890" s="207"/>
      <c r="D8890" s="207"/>
      <c r="E88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8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8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8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890" s="207"/>
    </row>
    <row r="8891" spans="2:9" x14ac:dyDescent="0.35">
      <c r="B8891" s="207"/>
      <c r="C8891" s="207"/>
      <c r="D8891" s="207"/>
      <c r="E88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8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8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8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891" s="207"/>
    </row>
    <row r="8892" spans="2:9" x14ac:dyDescent="0.35">
      <c r="B8892" s="207"/>
      <c r="C8892" s="207"/>
      <c r="D8892" s="207"/>
      <c r="E88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8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8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8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892" s="207"/>
    </row>
    <row r="8893" spans="2:9" x14ac:dyDescent="0.35">
      <c r="B8893" s="207"/>
      <c r="C8893" s="207"/>
      <c r="D8893" s="207"/>
      <c r="E88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8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8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8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893" s="207"/>
    </row>
    <row r="8894" spans="2:9" x14ac:dyDescent="0.35">
      <c r="B8894" s="207"/>
      <c r="C8894" s="207"/>
      <c r="D8894" s="207"/>
      <c r="E88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8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8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8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894" s="207"/>
    </row>
    <row r="8895" spans="2:9" x14ac:dyDescent="0.35">
      <c r="B8895" s="207"/>
      <c r="C8895" s="207"/>
      <c r="D8895" s="207"/>
      <c r="E88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8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8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8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895" s="207"/>
    </row>
    <row r="8896" spans="2:9" x14ac:dyDescent="0.35">
      <c r="B8896" s="207"/>
      <c r="C8896" s="207"/>
      <c r="D8896" s="207"/>
      <c r="E88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8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8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8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896" s="207"/>
    </row>
    <row r="8897" spans="2:9" x14ac:dyDescent="0.35">
      <c r="B8897" s="207"/>
      <c r="C8897" s="207"/>
      <c r="D8897" s="207"/>
      <c r="E88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8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8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8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897" s="207"/>
    </row>
    <row r="8898" spans="2:9" x14ac:dyDescent="0.35">
      <c r="B8898" s="207"/>
      <c r="C8898" s="207"/>
      <c r="D8898" s="207"/>
      <c r="E88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8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8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8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898" s="207"/>
    </row>
    <row r="8899" spans="2:9" x14ac:dyDescent="0.35">
      <c r="B8899" s="207"/>
      <c r="C8899" s="207"/>
      <c r="D8899" s="207"/>
      <c r="E88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8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8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8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899" s="207"/>
    </row>
    <row r="8900" spans="2:9" x14ac:dyDescent="0.35">
      <c r="B8900" s="207"/>
      <c r="C8900" s="207"/>
      <c r="D8900" s="207"/>
      <c r="E89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9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9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9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900" s="207"/>
    </row>
    <row r="8901" spans="2:9" x14ac:dyDescent="0.35">
      <c r="B8901" s="207"/>
      <c r="C8901" s="207"/>
      <c r="D8901" s="207"/>
      <c r="E89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9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9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9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901" s="207"/>
    </row>
    <row r="8902" spans="2:9" x14ac:dyDescent="0.35">
      <c r="B8902" s="207"/>
      <c r="C8902" s="207"/>
      <c r="D8902" s="207"/>
      <c r="E89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9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9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9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902" s="207"/>
    </row>
    <row r="8903" spans="2:9" x14ac:dyDescent="0.35">
      <c r="B8903" s="207"/>
      <c r="C8903" s="207"/>
      <c r="D8903" s="207"/>
      <c r="E89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9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9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9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903" s="207"/>
    </row>
    <row r="8904" spans="2:9" x14ac:dyDescent="0.35">
      <c r="B8904" s="207"/>
      <c r="C8904" s="207"/>
      <c r="D8904" s="207"/>
      <c r="E89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9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9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9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904" s="207"/>
    </row>
    <row r="8905" spans="2:9" x14ac:dyDescent="0.35">
      <c r="B8905" s="207"/>
      <c r="C8905" s="207"/>
      <c r="D8905" s="207"/>
      <c r="E89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9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9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9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905" s="207"/>
    </row>
    <row r="8906" spans="2:9" x14ac:dyDescent="0.35">
      <c r="B8906" s="207"/>
      <c r="C8906" s="207"/>
      <c r="D8906" s="207"/>
      <c r="E89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9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9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9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906" s="207"/>
    </row>
    <row r="8907" spans="2:9" x14ac:dyDescent="0.35">
      <c r="B8907" s="207"/>
      <c r="C8907" s="207"/>
      <c r="D8907" s="207"/>
      <c r="E89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9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9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9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907" s="207"/>
    </row>
    <row r="8908" spans="2:9" x14ac:dyDescent="0.35">
      <c r="B8908" s="207"/>
      <c r="C8908" s="207"/>
      <c r="D8908" s="207"/>
      <c r="E89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9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9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9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908" s="207"/>
    </row>
    <row r="8909" spans="2:9" x14ac:dyDescent="0.35">
      <c r="B8909" s="207"/>
      <c r="C8909" s="207"/>
      <c r="D8909" s="207"/>
      <c r="E89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9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9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9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909" s="207"/>
    </row>
    <row r="8910" spans="2:9" x14ac:dyDescent="0.35">
      <c r="B8910" s="207"/>
      <c r="C8910" s="207"/>
      <c r="D8910" s="207"/>
      <c r="E89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9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9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9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910" s="207"/>
    </row>
    <row r="8911" spans="2:9" x14ac:dyDescent="0.35">
      <c r="B8911" s="207"/>
      <c r="C8911" s="207"/>
      <c r="D8911" s="207"/>
      <c r="E89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9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9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9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911" s="207"/>
    </row>
    <row r="8912" spans="2:9" x14ac:dyDescent="0.35">
      <c r="B8912" s="207"/>
      <c r="C8912" s="207"/>
      <c r="D8912" s="207"/>
      <c r="E89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9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9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9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912" s="207"/>
    </row>
    <row r="8913" spans="2:9" x14ac:dyDescent="0.35">
      <c r="B8913" s="207"/>
      <c r="C8913" s="207"/>
      <c r="D8913" s="207"/>
      <c r="E89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9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9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9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913" s="207"/>
    </row>
    <row r="8914" spans="2:9" x14ac:dyDescent="0.35">
      <c r="B8914" s="207"/>
      <c r="C8914" s="207"/>
      <c r="D8914" s="207"/>
      <c r="E89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9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9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9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914" s="207"/>
    </row>
    <row r="8915" spans="2:9" x14ac:dyDescent="0.35">
      <c r="B8915" s="207"/>
      <c r="C8915" s="207"/>
      <c r="D8915" s="207"/>
      <c r="E89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9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9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9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915" s="207"/>
    </row>
    <row r="8916" spans="2:9" x14ac:dyDescent="0.35">
      <c r="B8916" s="207"/>
      <c r="C8916" s="207"/>
      <c r="D8916" s="207"/>
      <c r="E89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9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9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9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916" s="207"/>
    </row>
    <row r="8917" spans="2:9" x14ac:dyDescent="0.35">
      <c r="B8917" s="207"/>
      <c r="C8917" s="207"/>
      <c r="D8917" s="207"/>
      <c r="E89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9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9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9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917" s="207"/>
    </row>
    <row r="8918" spans="2:9" x14ac:dyDescent="0.35">
      <c r="B8918" s="207"/>
      <c r="C8918" s="207"/>
      <c r="D8918" s="207"/>
      <c r="E89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9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9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9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918" s="207"/>
    </row>
    <row r="8919" spans="2:9" x14ac:dyDescent="0.35">
      <c r="B8919" s="207"/>
      <c r="C8919" s="207"/>
      <c r="D8919" s="207"/>
      <c r="E89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9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9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9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919" s="207"/>
    </row>
    <row r="8920" spans="2:9" x14ac:dyDescent="0.35">
      <c r="B8920" s="207"/>
      <c r="C8920" s="207"/>
      <c r="D8920" s="207"/>
      <c r="E89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9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9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9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920" s="207"/>
    </row>
    <row r="8921" spans="2:9" x14ac:dyDescent="0.35">
      <c r="B8921" s="207"/>
      <c r="C8921" s="207"/>
      <c r="D8921" s="207"/>
      <c r="E89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9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9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9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921" s="207"/>
    </row>
    <row r="8922" spans="2:9" x14ac:dyDescent="0.35">
      <c r="B8922" s="207"/>
      <c r="C8922" s="207"/>
      <c r="D8922" s="207"/>
      <c r="E89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9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9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9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922" s="207"/>
    </row>
    <row r="8923" spans="2:9" x14ac:dyDescent="0.35">
      <c r="B8923" s="207"/>
      <c r="C8923" s="207"/>
      <c r="D8923" s="207"/>
      <c r="E89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9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9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9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923" s="207"/>
    </row>
    <row r="8924" spans="2:9" x14ac:dyDescent="0.35">
      <c r="B8924" s="207"/>
      <c r="C8924" s="207"/>
      <c r="D8924" s="207"/>
      <c r="E89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9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9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9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924" s="207"/>
    </row>
    <row r="8925" spans="2:9" x14ac:dyDescent="0.35">
      <c r="B8925" s="207"/>
      <c r="C8925" s="207"/>
      <c r="D8925" s="207"/>
      <c r="E89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9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9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9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925" s="207"/>
    </row>
    <row r="8926" spans="2:9" x14ac:dyDescent="0.35">
      <c r="B8926" s="207"/>
      <c r="C8926" s="207"/>
      <c r="D8926" s="207"/>
      <c r="E89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9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9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9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926" s="207"/>
    </row>
    <row r="8927" spans="2:9" x14ac:dyDescent="0.35">
      <c r="B8927" s="207"/>
      <c r="C8927" s="207"/>
      <c r="D8927" s="207"/>
      <c r="E89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9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9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9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927" s="207"/>
    </row>
    <row r="8928" spans="2:9" x14ac:dyDescent="0.35">
      <c r="B8928" s="207"/>
      <c r="C8928" s="207"/>
      <c r="D8928" s="207"/>
      <c r="E89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9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9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9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928" s="207"/>
    </row>
    <row r="8929" spans="2:9" x14ac:dyDescent="0.35">
      <c r="B8929" s="207"/>
      <c r="C8929" s="207"/>
      <c r="D8929" s="207"/>
      <c r="E89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9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9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9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929" s="207"/>
    </row>
    <row r="8930" spans="2:9" x14ac:dyDescent="0.35">
      <c r="B8930" s="207"/>
      <c r="C8930" s="207"/>
      <c r="D8930" s="207"/>
      <c r="E89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9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9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9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930" s="207"/>
    </row>
    <row r="8931" spans="2:9" x14ac:dyDescent="0.35">
      <c r="B8931" s="207"/>
      <c r="C8931" s="207"/>
      <c r="D8931" s="207"/>
      <c r="E89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9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9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9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931" s="207"/>
    </row>
    <row r="8932" spans="2:9" x14ac:dyDescent="0.35">
      <c r="B8932" s="207"/>
      <c r="C8932" s="207"/>
      <c r="D8932" s="207"/>
      <c r="E89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9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9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9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932" s="207"/>
    </row>
    <row r="8933" spans="2:9" x14ac:dyDescent="0.35">
      <c r="B8933" s="207"/>
      <c r="C8933" s="207"/>
      <c r="D8933" s="207"/>
      <c r="E89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9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9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9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933" s="207"/>
    </row>
    <row r="8934" spans="2:9" x14ac:dyDescent="0.35">
      <c r="B8934" s="207"/>
      <c r="C8934" s="207"/>
      <c r="D8934" s="207"/>
      <c r="E89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9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9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9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934" s="207"/>
    </row>
    <row r="8935" spans="2:9" x14ac:dyDescent="0.35">
      <c r="B8935" s="207"/>
      <c r="C8935" s="207"/>
      <c r="D8935" s="207"/>
      <c r="E89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9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9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9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935" s="207"/>
    </row>
    <row r="8936" spans="2:9" x14ac:dyDescent="0.35">
      <c r="B8936" s="207"/>
      <c r="C8936" s="207"/>
      <c r="D8936" s="207"/>
      <c r="E89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9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9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9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936" s="207"/>
    </row>
    <row r="8937" spans="2:9" x14ac:dyDescent="0.35">
      <c r="B8937" s="207"/>
      <c r="C8937" s="207"/>
      <c r="D8937" s="207"/>
      <c r="E89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9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9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9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937" s="207"/>
    </row>
    <row r="8938" spans="2:9" x14ac:dyDescent="0.35">
      <c r="B8938" s="207"/>
      <c r="C8938" s="207"/>
      <c r="D8938" s="207"/>
      <c r="E89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9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9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9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938" s="207"/>
    </row>
    <row r="8939" spans="2:9" x14ac:dyDescent="0.35">
      <c r="B8939" s="207"/>
      <c r="C8939" s="207"/>
      <c r="D8939" s="207"/>
      <c r="E89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9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9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9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939" s="207"/>
    </row>
    <row r="8940" spans="2:9" x14ac:dyDescent="0.35">
      <c r="B8940" s="207"/>
      <c r="C8940" s="207"/>
      <c r="D8940" s="207"/>
      <c r="E89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9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9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9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940" s="207"/>
    </row>
    <row r="8941" spans="2:9" x14ac:dyDescent="0.35">
      <c r="B8941" s="207"/>
      <c r="C8941" s="207"/>
      <c r="D8941" s="207"/>
      <c r="E89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9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9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9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941" s="207"/>
    </row>
    <row r="8942" spans="2:9" x14ac:dyDescent="0.35">
      <c r="B8942" s="207"/>
      <c r="C8942" s="207"/>
      <c r="D8942" s="207"/>
      <c r="E89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9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9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9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942" s="207"/>
    </row>
    <row r="8943" spans="2:9" x14ac:dyDescent="0.35">
      <c r="B8943" s="207"/>
      <c r="C8943" s="207"/>
      <c r="D8943" s="207"/>
      <c r="E89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9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9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9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943" s="207"/>
    </row>
    <row r="8944" spans="2:9" x14ac:dyDescent="0.35">
      <c r="B8944" s="207"/>
      <c r="C8944" s="207"/>
      <c r="D8944" s="207"/>
      <c r="E89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9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9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9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944" s="207"/>
    </row>
    <row r="8945" spans="2:9" x14ac:dyDescent="0.35">
      <c r="B8945" s="207"/>
      <c r="C8945" s="207"/>
      <c r="D8945" s="207"/>
      <c r="E89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9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9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9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945" s="207"/>
    </row>
    <row r="8946" spans="2:9" x14ac:dyDescent="0.35">
      <c r="B8946" s="207"/>
      <c r="C8946" s="207"/>
      <c r="D8946" s="207"/>
      <c r="E89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9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9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9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946" s="207"/>
    </row>
    <row r="8947" spans="2:9" x14ac:dyDescent="0.35">
      <c r="B8947" s="207"/>
      <c r="C8947" s="207"/>
      <c r="D8947" s="207"/>
      <c r="E89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9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9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9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947" s="207"/>
    </row>
    <row r="8948" spans="2:9" x14ac:dyDescent="0.35">
      <c r="B8948" s="207"/>
      <c r="C8948" s="207"/>
      <c r="D8948" s="207"/>
      <c r="E89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9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9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9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948" s="207"/>
    </row>
    <row r="8949" spans="2:9" x14ac:dyDescent="0.35">
      <c r="B8949" s="207"/>
      <c r="C8949" s="207"/>
      <c r="D8949" s="207"/>
      <c r="E89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9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9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9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949" s="207"/>
    </row>
    <row r="8950" spans="2:9" x14ac:dyDescent="0.35">
      <c r="B8950" s="207"/>
      <c r="C8950" s="207"/>
      <c r="D8950" s="207"/>
      <c r="E89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9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9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9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950" s="207"/>
    </row>
    <row r="8951" spans="2:9" x14ac:dyDescent="0.35">
      <c r="B8951" s="207"/>
      <c r="C8951" s="207"/>
      <c r="D8951" s="207"/>
      <c r="E89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9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9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9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951" s="207"/>
    </row>
    <row r="8952" spans="2:9" x14ac:dyDescent="0.35">
      <c r="B8952" s="207"/>
      <c r="C8952" s="207"/>
      <c r="D8952" s="207"/>
      <c r="E89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9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9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9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952" s="207"/>
    </row>
    <row r="8953" spans="2:9" x14ac:dyDescent="0.35">
      <c r="B8953" s="207"/>
      <c r="C8953" s="207"/>
      <c r="D8953" s="207"/>
      <c r="E89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9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9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9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953" s="207"/>
    </row>
    <row r="8954" spans="2:9" x14ac:dyDescent="0.35">
      <c r="B8954" s="207"/>
      <c r="C8954" s="207"/>
      <c r="D8954" s="207"/>
      <c r="E89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9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9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9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954" s="207"/>
    </row>
    <row r="8955" spans="2:9" x14ac:dyDescent="0.35">
      <c r="B8955" s="207"/>
      <c r="C8955" s="207"/>
      <c r="D8955" s="207"/>
      <c r="E89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9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9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9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955" s="207"/>
    </row>
    <row r="8956" spans="2:9" x14ac:dyDescent="0.35">
      <c r="B8956" s="207"/>
      <c r="C8956" s="207"/>
      <c r="D8956" s="207"/>
      <c r="E89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9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9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9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956" s="207"/>
    </row>
    <row r="8957" spans="2:9" x14ac:dyDescent="0.35">
      <c r="B8957" s="207"/>
      <c r="C8957" s="207"/>
      <c r="D8957" s="207"/>
      <c r="E89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9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9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9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957" s="207"/>
    </row>
    <row r="8958" spans="2:9" x14ac:dyDescent="0.35">
      <c r="B8958" s="207"/>
      <c r="C8958" s="207"/>
      <c r="D8958" s="207"/>
      <c r="E89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9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9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9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958" s="207"/>
    </row>
    <row r="8959" spans="2:9" x14ac:dyDescent="0.35">
      <c r="B8959" s="207"/>
      <c r="C8959" s="207"/>
      <c r="D8959" s="207"/>
      <c r="E89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9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9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9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959" s="207"/>
    </row>
    <row r="8960" spans="2:9" x14ac:dyDescent="0.35">
      <c r="B8960" s="207"/>
      <c r="C8960" s="207"/>
      <c r="D8960" s="207"/>
      <c r="E89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9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9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9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960" s="207"/>
    </row>
    <row r="8961" spans="2:9" x14ac:dyDescent="0.35">
      <c r="B8961" s="207"/>
      <c r="C8961" s="207"/>
      <c r="D8961" s="207"/>
      <c r="E89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9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9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9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961" s="207"/>
    </row>
    <row r="8962" spans="2:9" x14ac:dyDescent="0.35">
      <c r="B8962" s="207"/>
      <c r="C8962" s="207"/>
      <c r="D8962" s="207"/>
      <c r="E89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9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9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9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962" s="207"/>
    </row>
    <row r="8963" spans="2:9" x14ac:dyDescent="0.35">
      <c r="B8963" s="207"/>
      <c r="C8963" s="207"/>
      <c r="D8963" s="207"/>
      <c r="E89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9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9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9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963" s="207"/>
    </row>
    <row r="8964" spans="2:9" x14ac:dyDescent="0.35">
      <c r="B8964" s="207"/>
      <c r="C8964" s="207"/>
      <c r="D8964" s="207"/>
      <c r="E89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9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9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9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964" s="207"/>
    </row>
    <row r="8965" spans="2:9" x14ac:dyDescent="0.35">
      <c r="B8965" s="207"/>
      <c r="C8965" s="207"/>
      <c r="D8965" s="207"/>
      <c r="E89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9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9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9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965" s="207"/>
    </row>
    <row r="8966" spans="2:9" x14ac:dyDescent="0.35">
      <c r="B8966" s="207"/>
      <c r="C8966" s="207"/>
      <c r="D8966" s="207"/>
      <c r="E89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9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9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9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966" s="207"/>
    </row>
    <row r="8967" spans="2:9" x14ac:dyDescent="0.35">
      <c r="B8967" s="207"/>
      <c r="C8967" s="207"/>
      <c r="D8967" s="207"/>
      <c r="E89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9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9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9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967" s="207"/>
    </row>
    <row r="8968" spans="2:9" x14ac:dyDescent="0.35">
      <c r="B8968" s="207"/>
      <c r="C8968" s="207"/>
      <c r="D8968" s="207"/>
      <c r="E89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9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9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9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968" s="207"/>
    </row>
    <row r="8969" spans="2:9" x14ac:dyDescent="0.35">
      <c r="B8969" s="207"/>
      <c r="C8969" s="207"/>
      <c r="D8969" s="207"/>
      <c r="E89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9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9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9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969" s="207"/>
    </row>
    <row r="8970" spans="2:9" x14ac:dyDescent="0.35">
      <c r="B8970" s="207"/>
      <c r="C8970" s="207"/>
      <c r="D8970" s="207"/>
      <c r="E89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9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9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9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970" s="207"/>
    </row>
    <row r="8971" spans="2:9" x14ac:dyDescent="0.35">
      <c r="B8971" s="207"/>
      <c r="C8971" s="207"/>
      <c r="D8971" s="207"/>
      <c r="E89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9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9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9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971" s="207"/>
    </row>
    <row r="8972" spans="2:9" x14ac:dyDescent="0.35">
      <c r="B8972" s="207"/>
      <c r="C8972" s="207"/>
      <c r="D8972" s="207"/>
      <c r="E89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9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9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9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972" s="207"/>
    </row>
    <row r="8973" spans="2:9" x14ac:dyDescent="0.35">
      <c r="B8973" s="207"/>
      <c r="C8973" s="207"/>
      <c r="D8973" s="207"/>
      <c r="E89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9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9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9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973" s="207"/>
    </row>
    <row r="8974" spans="2:9" x14ac:dyDescent="0.35">
      <c r="B8974" s="207"/>
      <c r="C8974" s="207"/>
      <c r="D8974" s="207"/>
      <c r="E89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9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9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9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974" s="207"/>
    </row>
    <row r="8975" spans="2:9" x14ac:dyDescent="0.35">
      <c r="B8975" s="207"/>
      <c r="C8975" s="207"/>
      <c r="D8975" s="207"/>
      <c r="E89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9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9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9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975" s="207"/>
    </row>
    <row r="8976" spans="2:9" x14ac:dyDescent="0.35">
      <c r="B8976" s="207"/>
      <c r="C8976" s="207"/>
      <c r="D8976" s="207"/>
      <c r="E89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9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9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9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976" s="207"/>
    </row>
    <row r="8977" spans="2:9" x14ac:dyDescent="0.35">
      <c r="B8977" s="207"/>
      <c r="C8977" s="207"/>
      <c r="D8977" s="207"/>
      <c r="E89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9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9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9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977" s="207"/>
    </row>
    <row r="8978" spans="2:9" x14ac:dyDescent="0.35">
      <c r="B8978" s="207"/>
      <c r="C8978" s="207"/>
      <c r="D8978" s="207"/>
      <c r="E89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9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9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9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978" s="207"/>
    </row>
    <row r="8979" spans="2:9" x14ac:dyDescent="0.35">
      <c r="B8979" s="207"/>
      <c r="C8979" s="207"/>
      <c r="D8979" s="207"/>
      <c r="E89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9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9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9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979" s="207"/>
    </row>
    <row r="8980" spans="2:9" x14ac:dyDescent="0.35">
      <c r="B8980" s="207"/>
      <c r="C8980" s="207"/>
      <c r="D8980" s="207"/>
      <c r="E89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9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9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9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980" s="207"/>
    </row>
    <row r="8981" spans="2:9" x14ac:dyDescent="0.35">
      <c r="B8981" s="207"/>
      <c r="C8981" s="207"/>
      <c r="D8981" s="207"/>
      <c r="E89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9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9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9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981" s="207"/>
    </row>
    <row r="8982" spans="2:9" x14ac:dyDescent="0.35">
      <c r="B8982" s="207"/>
      <c r="C8982" s="207"/>
      <c r="D8982" s="207"/>
      <c r="E89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9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9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9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982" s="207"/>
    </row>
    <row r="8983" spans="2:9" x14ac:dyDescent="0.35">
      <c r="B8983" s="207"/>
      <c r="C8983" s="207"/>
      <c r="D8983" s="207"/>
      <c r="E89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9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9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9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983" s="207"/>
    </row>
    <row r="8984" spans="2:9" x14ac:dyDescent="0.35">
      <c r="B8984" s="207"/>
      <c r="C8984" s="207"/>
      <c r="D8984" s="207"/>
      <c r="E89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9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9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9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984" s="207"/>
    </row>
    <row r="8985" spans="2:9" x14ac:dyDescent="0.35">
      <c r="B8985" s="207"/>
      <c r="C8985" s="207"/>
      <c r="D8985" s="207"/>
      <c r="E89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9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9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9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985" s="207"/>
    </row>
    <row r="8986" spans="2:9" x14ac:dyDescent="0.35">
      <c r="B8986" s="207"/>
      <c r="C8986" s="207"/>
      <c r="D8986" s="207"/>
      <c r="E89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9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9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9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986" s="207"/>
    </row>
    <row r="8987" spans="2:9" x14ac:dyDescent="0.35">
      <c r="B8987" s="207"/>
      <c r="C8987" s="207"/>
      <c r="D8987" s="207"/>
      <c r="E89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9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9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9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987" s="207"/>
    </row>
    <row r="8988" spans="2:9" x14ac:dyDescent="0.35">
      <c r="B8988" s="207"/>
      <c r="C8988" s="207"/>
      <c r="D8988" s="207"/>
      <c r="E89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9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9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9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988" s="207"/>
    </row>
    <row r="8989" spans="2:9" x14ac:dyDescent="0.35">
      <c r="B8989" s="207"/>
      <c r="C8989" s="207"/>
      <c r="D8989" s="207"/>
      <c r="E89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9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9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9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989" s="207"/>
    </row>
    <row r="8990" spans="2:9" x14ac:dyDescent="0.35">
      <c r="B8990" s="207"/>
      <c r="C8990" s="207"/>
      <c r="D8990" s="207"/>
      <c r="E89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9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9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9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990" s="207"/>
    </row>
    <row r="8991" spans="2:9" x14ac:dyDescent="0.35">
      <c r="B8991" s="207"/>
      <c r="C8991" s="207"/>
      <c r="D8991" s="207"/>
      <c r="E89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9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9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9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991" s="207"/>
    </row>
    <row r="8992" spans="2:9" x14ac:dyDescent="0.35">
      <c r="B8992" s="207"/>
      <c r="C8992" s="207"/>
      <c r="D8992" s="207"/>
      <c r="E89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9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9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9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992" s="207"/>
    </row>
    <row r="8993" spans="2:9" x14ac:dyDescent="0.35">
      <c r="B8993" s="207"/>
      <c r="C8993" s="207"/>
      <c r="D8993" s="207"/>
      <c r="E89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9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9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9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993" s="207"/>
    </row>
    <row r="8994" spans="2:9" x14ac:dyDescent="0.35">
      <c r="B8994" s="207"/>
      <c r="C8994" s="207"/>
      <c r="D8994" s="207"/>
      <c r="E89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9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9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9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994" s="207"/>
    </row>
    <row r="8995" spans="2:9" x14ac:dyDescent="0.35">
      <c r="B8995" s="207"/>
      <c r="C8995" s="207"/>
      <c r="D8995" s="207"/>
      <c r="E89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9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9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9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995" s="207"/>
    </row>
    <row r="8996" spans="2:9" x14ac:dyDescent="0.35">
      <c r="B8996" s="207"/>
      <c r="C8996" s="207"/>
      <c r="D8996" s="207"/>
      <c r="E89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9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9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9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996" s="207"/>
    </row>
    <row r="8997" spans="2:9" x14ac:dyDescent="0.35">
      <c r="B8997" s="207"/>
      <c r="C8997" s="207"/>
      <c r="D8997" s="207"/>
      <c r="E89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9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9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9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997" s="207"/>
    </row>
    <row r="8998" spans="2:9" x14ac:dyDescent="0.35">
      <c r="B8998" s="207"/>
      <c r="C8998" s="207"/>
      <c r="D8998" s="207"/>
      <c r="E89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9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9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9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998" s="207"/>
    </row>
    <row r="8999" spans="2:9" x14ac:dyDescent="0.35">
      <c r="B8999" s="207"/>
      <c r="C8999" s="207"/>
      <c r="D8999" s="207"/>
      <c r="E89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9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9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9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999" s="207"/>
    </row>
    <row r="9000" spans="2:9" x14ac:dyDescent="0.35">
      <c r="B9000" s="207"/>
      <c r="C9000" s="207"/>
      <c r="D9000" s="207"/>
      <c r="E90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0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0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0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000" s="207"/>
    </row>
    <row r="9001" spans="2:9" x14ac:dyDescent="0.35">
      <c r="B9001" s="207"/>
      <c r="C9001" s="207"/>
      <c r="D9001" s="207"/>
      <c r="E90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0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0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0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001" s="207"/>
    </row>
    <row r="9002" spans="2:9" x14ac:dyDescent="0.35">
      <c r="B9002" s="207"/>
      <c r="C9002" s="207"/>
      <c r="D9002" s="207"/>
      <c r="E90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0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0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0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002" s="207"/>
    </row>
    <row r="9003" spans="2:9" x14ac:dyDescent="0.35">
      <c r="B9003" s="207"/>
      <c r="C9003" s="207"/>
      <c r="D9003" s="207"/>
      <c r="E90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0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0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0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003" s="207"/>
    </row>
    <row r="9004" spans="2:9" x14ac:dyDescent="0.35">
      <c r="B9004" s="207"/>
      <c r="C9004" s="207"/>
      <c r="D9004" s="207"/>
      <c r="E90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0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0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0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004" s="207"/>
    </row>
    <row r="9005" spans="2:9" x14ac:dyDescent="0.35">
      <c r="B9005" s="207"/>
      <c r="C9005" s="207"/>
      <c r="D9005" s="207"/>
      <c r="E90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0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0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0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005" s="207"/>
    </row>
    <row r="9006" spans="2:9" x14ac:dyDescent="0.35">
      <c r="B9006" s="207"/>
      <c r="C9006" s="207"/>
      <c r="D9006" s="207"/>
      <c r="E90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0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0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0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006" s="207"/>
    </row>
    <row r="9007" spans="2:9" x14ac:dyDescent="0.35">
      <c r="B9007" s="207"/>
      <c r="C9007" s="207"/>
      <c r="D9007" s="207"/>
      <c r="E90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0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0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0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007" s="207"/>
    </row>
    <row r="9008" spans="2:9" x14ac:dyDescent="0.35">
      <c r="B9008" s="207"/>
      <c r="C9008" s="207"/>
      <c r="D9008" s="207"/>
      <c r="E90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0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0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0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008" s="207"/>
    </row>
    <row r="9009" spans="2:9" x14ac:dyDescent="0.35">
      <c r="B9009" s="207"/>
      <c r="C9009" s="207"/>
      <c r="D9009" s="207"/>
      <c r="E90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0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0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0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009" s="207"/>
    </row>
    <row r="9010" spans="2:9" x14ac:dyDescent="0.35">
      <c r="B9010" s="207"/>
      <c r="C9010" s="207"/>
      <c r="D9010" s="207"/>
      <c r="E90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0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0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0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010" s="207"/>
    </row>
    <row r="9011" spans="2:9" x14ac:dyDescent="0.35">
      <c r="B9011" s="207"/>
      <c r="C9011" s="207"/>
      <c r="D9011" s="207"/>
      <c r="E90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0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0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0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011" s="207"/>
    </row>
    <row r="9012" spans="2:9" x14ac:dyDescent="0.35">
      <c r="B9012" s="207"/>
      <c r="C9012" s="207"/>
      <c r="D9012" s="207"/>
      <c r="E90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0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0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0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012" s="207"/>
    </row>
    <row r="9013" spans="2:9" x14ac:dyDescent="0.35">
      <c r="B9013" s="207"/>
      <c r="C9013" s="207"/>
      <c r="D9013" s="207"/>
      <c r="E90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0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0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0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013" s="207"/>
    </row>
    <row r="9014" spans="2:9" x14ac:dyDescent="0.35">
      <c r="B9014" s="207"/>
      <c r="C9014" s="207"/>
      <c r="D9014" s="207"/>
      <c r="E90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0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0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0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014" s="207"/>
    </row>
    <row r="9015" spans="2:9" x14ac:dyDescent="0.35">
      <c r="B9015" s="207"/>
      <c r="C9015" s="207"/>
      <c r="D9015" s="207"/>
      <c r="E90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0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0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0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015" s="207"/>
    </row>
    <row r="9016" spans="2:9" x14ac:dyDescent="0.35">
      <c r="B9016" s="207"/>
      <c r="C9016" s="207"/>
      <c r="D9016" s="207"/>
      <c r="E90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0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0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0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016" s="207"/>
    </row>
    <row r="9017" spans="2:9" x14ac:dyDescent="0.35">
      <c r="B9017" s="207"/>
      <c r="C9017" s="207"/>
      <c r="D9017" s="207"/>
      <c r="E90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0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0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0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017" s="207"/>
    </row>
    <row r="9018" spans="2:9" x14ac:dyDescent="0.35">
      <c r="B9018" s="207"/>
      <c r="C9018" s="207"/>
      <c r="D9018" s="207"/>
      <c r="E90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0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0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0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018" s="207"/>
    </row>
    <row r="9019" spans="2:9" x14ac:dyDescent="0.35">
      <c r="B9019" s="207"/>
      <c r="C9019" s="207"/>
      <c r="D9019" s="207"/>
      <c r="E90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0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0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0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019" s="207"/>
    </row>
    <row r="9020" spans="2:9" x14ac:dyDescent="0.35">
      <c r="B9020" s="207"/>
      <c r="C9020" s="207"/>
      <c r="D9020" s="207"/>
      <c r="E90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0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0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0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020" s="207"/>
    </row>
    <row r="9021" spans="2:9" x14ac:dyDescent="0.35">
      <c r="B9021" s="207"/>
      <c r="C9021" s="207"/>
      <c r="D9021" s="207"/>
      <c r="E90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0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0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0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021" s="207"/>
    </row>
    <row r="9022" spans="2:9" x14ac:dyDescent="0.35">
      <c r="B9022" s="207"/>
      <c r="C9022" s="207"/>
      <c r="D9022" s="207"/>
      <c r="E90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0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0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0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022" s="207"/>
    </row>
    <row r="9023" spans="2:9" x14ac:dyDescent="0.35">
      <c r="B9023" s="207"/>
      <c r="C9023" s="207"/>
      <c r="D9023" s="207"/>
      <c r="E90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0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0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0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023" s="207"/>
    </row>
    <row r="9024" spans="2:9" x14ac:dyDescent="0.35">
      <c r="B9024" s="207"/>
      <c r="C9024" s="207"/>
      <c r="D9024" s="207"/>
      <c r="E90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0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0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0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024" s="207"/>
    </row>
    <row r="9025" spans="2:9" x14ac:dyDescent="0.35">
      <c r="B9025" s="207"/>
      <c r="C9025" s="207"/>
      <c r="D9025" s="207"/>
      <c r="E90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0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0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0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025" s="207"/>
    </row>
    <row r="9026" spans="2:9" x14ac:dyDescent="0.35">
      <c r="B9026" s="207"/>
      <c r="C9026" s="207"/>
      <c r="D9026" s="207"/>
      <c r="E90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0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0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0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026" s="207"/>
    </row>
    <row r="9027" spans="2:9" x14ac:dyDescent="0.35">
      <c r="B9027" s="207"/>
      <c r="C9027" s="207"/>
      <c r="D9027" s="207"/>
      <c r="E90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0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0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0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027" s="207"/>
    </row>
    <row r="9028" spans="2:9" x14ac:dyDescent="0.35">
      <c r="B9028" s="207"/>
      <c r="C9028" s="207"/>
      <c r="D9028" s="207"/>
      <c r="E90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0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0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0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028" s="207"/>
    </row>
    <row r="9029" spans="2:9" x14ac:dyDescent="0.35">
      <c r="B9029" s="207"/>
      <c r="C9029" s="207"/>
      <c r="D9029" s="207"/>
      <c r="E90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0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0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0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029" s="207"/>
    </row>
    <row r="9030" spans="2:9" x14ac:dyDescent="0.35">
      <c r="B9030" s="207"/>
      <c r="C9030" s="207"/>
      <c r="D9030" s="207"/>
      <c r="E90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0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0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0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030" s="207"/>
    </row>
    <row r="9031" spans="2:9" x14ac:dyDescent="0.35">
      <c r="B9031" s="207"/>
      <c r="C9031" s="207"/>
      <c r="D9031" s="207"/>
      <c r="E90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0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0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0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031" s="207"/>
    </row>
    <row r="9032" spans="2:9" x14ac:dyDescent="0.35">
      <c r="B9032" s="207"/>
      <c r="C9032" s="207"/>
      <c r="D9032" s="207"/>
      <c r="E90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0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0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0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032" s="207"/>
    </row>
    <row r="9033" spans="2:9" x14ac:dyDescent="0.35">
      <c r="B9033" s="207"/>
      <c r="C9033" s="207"/>
      <c r="D9033" s="207"/>
      <c r="E90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0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0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0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033" s="207"/>
    </row>
    <row r="9034" spans="2:9" x14ac:dyDescent="0.35">
      <c r="B9034" s="207"/>
      <c r="C9034" s="207"/>
      <c r="D9034" s="207"/>
      <c r="E90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0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0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0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034" s="207"/>
    </row>
    <row r="9035" spans="2:9" x14ac:dyDescent="0.35">
      <c r="B9035" s="207"/>
      <c r="C9035" s="207"/>
      <c r="D9035" s="207"/>
      <c r="E90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0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0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0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035" s="207"/>
    </row>
    <row r="9036" spans="2:9" x14ac:dyDescent="0.35">
      <c r="B9036" s="207"/>
      <c r="C9036" s="207"/>
      <c r="D9036" s="207"/>
      <c r="E90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0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0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0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036" s="207"/>
    </row>
    <row r="9037" spans="2:9" x14ac:dyDescent="0.35">
      <c r="B9037" s="207"/>
      <c r="C9037" s="207"/>
      <c r="D9037" s="207"/>
      <c r="E90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0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0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0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037" s="207"/>
    </row>
    <row r="9038" spans="2:9" x14ac:dyDescent="0.35">
      <c r="B9038" s="207"/>
      <c r="C9038" s="207"/>
      <c r="D9038" s="207"/>
      <c r="E90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0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0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0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038" s="207"/>
    </row>
    <row r="9039" spans="2:9" x14ac:dyDescent="0.35">
      <c r="B9039" s="207"/>
      <c r="C9039" s="207"/>
      <c r="D9039" s="207"/>
      <c r="E90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0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0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0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039" s="207"/>
    </row>
    <row r="9040" spans="2:9" x14ac:dyDescent="0.35">
      <c r="B9040" s="207"/>
      <c r="C9040" s="207"/>
      <c r="D9040" s="207"/>
      <c r="E90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0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0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0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040" s="207"/>
    </row>
    <row r="9041" spans="2:9" x14ac:dyDescent="0.35">
      <c r="B9041" s="207"/>
      <c r="C9041" s="207"/>
      <c r="D9041" s="207"/>
      <c r="E90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0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0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0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041" s="207"/>
    </row>
    <row r="9042" spans="2:9" x14ac:dyDescent="0.35">
      <c r="B9042" s="207"/>
      <c r="C9042" s="207"/>
      <c r="D9042" s="207"/>
      <c r="E90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0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0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0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042" s="207"/>
    </row>
    <row r="9043" spans="2:9" x14ac:dyDescent="0.35">
      <c r="B9043" s="207"/>
      <c r="C9043" s="207"/>
      <c r="D9043" s="207"/>
      <c r="E90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0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0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0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043" s="207"/>
    </row>
    <row r="9044" spans="2:9" x14ac:dyDescent="0.35">
      <c r="B9044" s="207"/>
      <c r="C9044" s="207"/>
      <c r="D9044" s="207"/>
      <c r="E90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0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0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0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044" s="207"/>
    </row>
    <row r="9045" spans="2:9" x14ac:dyDescent="0.35">
      <c r="B9045" s="207"/>
      <c r="C9045" s="207"/>
      <c r="D9045" s="207"/>
      <c r="E90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0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0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0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045" s="207"/>
    </row>
    <row r="9046" spans="2:9" x14ac:dyDescent="0.35">
      <c r="B9046" s="207"/>
      <c r="C9046" s="207"/>
      <c r="D9046" s="207"/>
      <c r="E90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0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0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0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046" s="207"/>
    </row>
    <row r="9047" spans="2:9" x14ac:dyDescent="0.35">
      <c r="B9047" s="207"/>
      <c r="C9047" s="207"/>
      <c r="D9047" s="207"/>
      <c r="E90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0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0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0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047" s="207"/>
    </row>
    <row r="9048" spans="2:9" x14ac:dyDescent="0.35">
      <c r="B9048" s="207"/>
      <c r="C9048" s="207"/>
      <c r="D9048" s="207"/>
      <c r="E90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0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0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0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048" s="207"/>
    </row>
    <row r="9049" spans="2:9" x14ac:dyDescent="0.35">
      <c r="B9049" s="207"/>
      <c r="C9049" s="207"/>
      <c r="D9049" s="207"/>
      <c r="E90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0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0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0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049" s="207"/>
    </row>
    <row r="9050" spans="2:9" x14ac:dyDescent="0.35">
      <c r="B9050" s="207"/>
      <c r="C9050" s="207"/>
      <c r="D9050" s="207"/>
      <c r="E90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0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0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0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050" s="207"/>
    </row>
    <row r="9051" spans="2:9" x14ac:dyDescent="0.35">
      <c r="B9051" s="207"/>
      <c r="C9051" s="207"/>
      <c r="D9051" s="207"/>
      <c r="E90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0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0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0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051" s="207"/>
    </row>
    <row r="9052" spans="2:9" x14ac:dyDescent="0.35">
      <c r="B9052" s="207"/>
      <c r="C9052" s="207"/>
      <c r="D9052" s="207"/>
      <c r="E90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0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0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0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052" s="207"/>
    </row>
    <row r="9053" spans="2:9" x14ac:dyDescent="0.35">
      <c r="B9053" s="207"/>
      <c r="C9053" s="207"/>
      <c r="D9053" s="207"/>
      <c r="E90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0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0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0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053" s="207"/>
    </row>
    <row r="9054" spans="2:9" x14ac:dyDescent="0.35">
      <c r="B9054" s="207"/>
      <c r="C9054" s="207"/>
      <c r="D9054" s="207"/>
      <c r="E90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0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0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0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054" s="207"/>
    </row>
    <row r="9055" spans="2:9" x14ac:dyDescent="0.35">
      <c r="B9055" s="207"/>
      <c r="C9055" s="207"/>
      <c r="D9055" s="207"/>
      <c r="E90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0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0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0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055" s="207"/>
    </row>
    <row r="9056" spans="2:9" x14ac:dyDescent="0.35">
      <c r="B9056" s="207"/>
      <c r="C9056" s="207"/>
      <c r="D9056" s="207"/>
      <c r="E90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0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0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0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056" s="207"/>
    </row>
    <row r="9057" spans="2:9" x14ac:dyDescent="0.35">
      <c r="B9057" s="207"/>
      <c r="C9057" s="207"/>
      <c r="D9057" s="207"/>
      <c r="E90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0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0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0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057" s="207"/>
    </row>
    <row r="9058" spans="2:9" x14ac:dyDescent="0.35">
      <c r="B9058" s="207"/>
      <c r="C9058" s="207"/>
      <c r="D9058" s="207"/>
      <c r="E90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0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0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0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058" s="207"/>
    </row>
    <row r="9059" spans="2:9" x14ac:dyDescent="0.35">
      <c r="B9059" s="207"/>
      <c r="C9059" s="207"/>
      <c r="D9059" s="207"/>
      <c r="E90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0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0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0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059" s="207"/>
    </row>
    <row r="9060" spans="2:9" x14ac:dyDescent="0.35">
      <c r="B9060" s="207"/>
      <c r="C9060" s="207"/>
      <c r="D9060" s="207"/>
      <c r="E90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0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0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0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060" s="207"/>
    </row>
    <row r="9061" spans="2:9" x14ac:dyDescent="0.35">
      <c r="B9061" s="207"/>
      <c r="C9061" s="207"/>
      <c r="D9061" s="207"/>
      <c r="E90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0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0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0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061" s="207"/>
    </row>
    <row r="9062" spans="2:9" x14ac:dyDescent="0.35">
      <c r="B9062" s="207"/>
      <c r="C9062" s="207"/>
      <c r="D9062" s="207"/>
      <c r="E90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0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0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0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062" s="207"/>
    </row>
    <row r="9063" spans="2:9" x14ac:dyDescent="0.35">
      <c r="B9063" s="207"/>
      <c r="C9063" s="207"/>
      <c r="D9063" s="207"/>
      <c r="E90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0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0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0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063" s="207"/>
    </row>
    <row r="9064" spans="2:9" x14ac:dyDescent="0.35">
      <c r="B9064" s="207"/>
      <c r="C9064" s="207"/>
      <c r="D9064" s="207"/>
      <c r="E90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0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0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0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064" s="207"/>
    </row>
    <row r="9065" spans="2:9" x14ac:dyDescent="0.35">
      <c r="B9065" s="207"/>
      <c r="C9065" s="207"/>
      <c r="D9065" s="207"/>
      <c r="E90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0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0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0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065" s="207"/>
    </row>
    <row r="9066" spans="2:9" x14ac:dyDescent="0.35">
      <c r="B9066" s="207"/>
      <c r="C9066" s="207"/>
      <c r="D9066" s="207"/>
      <c r="E90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0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0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0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066" s="207"/>
    </row>
    <row r="9067" spans="2:9" x14ac:dyDescent="0.35">
      <c r="B9067" s="207"/>
      <c r="C9067" s="207"/>
      <c r="D9067" s="207"/>
      <c r="E90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0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0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0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067" s="207"/>
    </row>
    <row r="9068" spans="2:9" x14ac:dyDescent="0.35">
      <c r="B9068" s="207"/>
      <c r="C9068" s="207"/>
      <c r="D9068" s="207"/>
      <c r="E90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0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0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0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068" s="207"/>
    </row>
    <row r="9069" spans="2:9" x14ac:dyDescent="0.35">
      <c r="B9069" s="207"/>
      <c r="C9069" s="207"/>
      <c r="D9069" s="207"/>
      <c r="E90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0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0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0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069" s="207"/>
    </row>
    <row r="9070" spans="2:9" x14ac:dyDescent="0.35">
      <c r="B9070" s="207"/>
      <c r="C9070" s="207"/>
      <c r="D9070" s="207"/>
      <c r="E90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0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0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0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070" s="207"/>
    </row>
    <row r="9071" spans="2:9" x14ac:dyDescent="0.35">
      <c r="B9071" s="207"/>
      <c r="C9071" s="207"/>
      <c r="D9071" s="207"/>
      <c r="E90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0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0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0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071" s="207"/>
    </row>
    <row r="9072" spans="2:9" x14ac:dyDescent="0.35">
      <c r="B9072" s="207"/>
      <c r="C9072" s="207"/>
      <c r="D9072" s="207"/>
      <c r="E90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0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0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0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072" s="207"/>
    </row>
    <row r="9073" spans="2:9" x14ac:dyDescent="0.35">
      <c r="B9073" s="207"/>
      <c r="C9073" s="207"/>
      <c r="D9073" s="207"/>
      <c r="E90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0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0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0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073" s="207"/>
    </row>
    <row r="9074" spans="2:9" x14ac:dyDescent="0.35">
      <c r="B9074" s="207"/>
      <c r="C9074" s="207"/>
      <c r="D9074" s="207"/>
      <c r="E90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0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0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0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074" s="207"/>
    </row>
    <row r="9075" spans="2:9" x14ac:dyDescent="0.35">
      <c r="B9075" s="207"/>
      <c r="C9075" s="207"/>
      <c r="D9075" s="207"/>
      <c r="E90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0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0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0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075" s="207"/>
    </row>
    <row r="9076" spans="2:9" x14ac:dyDescent="0.35">
      <c r="B9076" s="207"/>
      <c r="C9076" s="207"/>
      <c r="D9076" s="207"/>
      <c r="E90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0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0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0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076" s="207"/>
    </row>
    <row r="9077" spans="2:9" x14ac:dyDescent="0.35">
      <c r="B9077" s="207"/>
      <c r="C9077" s="207"/>
      <c r="D9077" s="207"/>
      <c r="E90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0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0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0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077" s="207"/>
    </row>
    <row r="9078" spans="2:9" x14ac:dyDescent="0.35">
      <c r="B9078" s="207"/>
      <c r="C9078" s="207"/>
      <c r="D9078" s="207"/>
      <c r="E90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0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0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0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078" s="207"/>
    </row>
    <row r="9079" spans="2:9" x14ac:dyDescent="0.35">
      <c r="B9079" s="207"/>
      <c r="C9079" s="207"/>
      <c r="D9079" s="207"/>
      <c r="E90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0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0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0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079" s="207"/>
    </row>
    <row r="9080" spans="2:9" x14ac:dyDescent="0.35">
      <c r="B9080" s="207"/>
      <c r="C9080" s="207"/>
      <c r="D9080" s="207"/>
      <c r="E90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0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0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0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080" s="207"/>
    </row>
    <row r="9081" spans="2:9" x14ac:dyDescent="0.35">
      <c r="B9081" s="207"/>
      <c r="C9081" s="207"/>
      <c r="D9081" s="207"/>
      <c r="E90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0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0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0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081" s="207"/>
    </row>
    <row r="9082" spans="2:9" x14ac:dyDescent="0.35">
      <c r="B9082" s="207"/>
      <c r="C9082" s="207"/>
      <c r="D9082" s="207"/>
      <c r="E90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0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0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0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082" s="207"/>
    </row>
    <row r="9083" spans="2:9" x14ac:dyDescent="0.35">
      <c r="B9083" s="207"/>
      <c r="C9083" s="207"/>
      <c r="D9083" s="207"/>
      <c r="E90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0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0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0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083" s="207"/>
    </row>
    <row r="9084" spans="2:9" x14ac:dyDescent="0.35">
      <c r="B9084" s="207"/>
      <c r="C9084" s="207"/>
      <c r="D9084" s="207"/>
      <c r="E90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0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0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0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084" s="207"/>
    </row>
    <row r="9085" spans="2:9" x14ac:dyDescent="0.35">
      <c r="B9085" s="207"/>
      <c r="C9085" s="207"/>
      <c r="D9085" s="207"/>
      <c r="E90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0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0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0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085" s="207"/>
    </row>
    <row r="9086" spans="2:9" x14ac:dyDescent="0.35">
      <c r="B9086" s="207"/>
      <c r="C9086" s="207"/>
      <c r="D9086" s="207"/>
      <c r="E90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0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0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0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086" s="207"/>
    </row>
    <row r="9087" spans="2:9" x14ac:dyDescent="0.35">
      <c r="B9087" s="207"/>
      <c r="C9087" s="207"/>
      <c r="D9087" s="207"/>
      <c r="E90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0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0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0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087" s="207"/>
    </row>
    <row r="9088" spans="2:9" x14ac:dyDescent="0.35">
      <c r="B9088" s="207"/>
      <c r="C9088" s="207"/>
      <c r="D9088" s="207"/>
      <c r="E90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0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0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0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088" s="207"/>
    </row>
    <row r="9089" spans="2:9" x14ac:dyDescent="0.35">
      <c r="B9089" s="207"/>
      <c r="C9089" s="207"/>
      <c r="D9089" s="207"/>
      <c r="E90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0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0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0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089" s="207"/>
    </row>
    <row r="9090" spans="2:9" x14ac:dyDescent="0.35">
      <c r="B9090" s="207"/>
      <c r="C9090" s="207"/>
      <c r="D9090" s="207"/>
      <c r="E90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0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0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0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090" s="207"/>
    </row>
    <row r="9091" spans="2:9" x14ac:dyDescent="0.35">
      <c r="B9091" s="207"/>
      <c r="C9091" s="207"/>
      <c r="D9091" s="207"/>
      <c r="E90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0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0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0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091" s="207"/>
    </row>
    <row r="9092" spans="2:9" x14ac:dyDescent="0.35">
      <c r="B9092" s="207"/>
      <c r="C9092" s="207"/>
      <c r="D9092" s="207"/>
      <c r="E90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0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0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0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092" s="207"/>
    </row>
    <row r="9093" spans="2:9" x14ac:dyDescent="0.35">
      <c r="B9093" s="207"/>
      <c r="C9093" s="207"/>
      <c r="D9093" s="207"/>
      <c r="E90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0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0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0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093" s="207"/>
    </row>
    <row r="9094" spans="2:9" x14ac:dyDescent="0.35">
      <c r="B9094" s="207"/>
      <c r="C9094" s="207"/>
      <c r="D9094" s="207"/>
      <c r="E90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0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0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0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094" s="207"/>
    </row>
    <row r="9095" spans="2:9" x14ac:dyDescent="0.35">
      <c r="B9095" s="207"/>
      <c r="C9095" s="207"/>
      <c r="D9095" s="207"/>
      <c r="E90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0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0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0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095" s="207"/>
    </row>
    <row r="9096" spans="2:9" x14ac:dyDescent="0.35">
      <c r="B9096" s="207"/>
      <c r="C9096" s="207"/>
      <c r="D9096" s="207"/>
      <c r="E90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0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0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0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096" s="207"/>
    </row>
    <row r="9097" spans="2:9" x14ac:dyDescent="0.35">
      <c r="B9097" s="207"/>
      <c r="C9097" s="207"/>
      <c r="D9097" s="207"/>
      <c r="E90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0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0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0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097" s="207"/>
    </row>
    <row r="9098" spans="2:9" x14ac:dyDescent="0.35">
      <c r="B9098" s="207"/>
      <c r="C9098" s="207"/>
      <c r="D9098" s="207"/>
      <c r="E90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0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0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0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098" s="207"/>
    </row>
    <row r="9099" spans="2:9" x14ac:dyDescent="0.35">
      <c r="B9099" s="207"/>
      <c r="C9099" s="207"/>
      <c r="D9099" s="207"/>
      <c r="E90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0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0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0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099" s="207"/>
    </row>
    <row r="9100" spans="2:9" x14ac:dyDescent="0.35">
      <c r="B9100" s="207"/>
      <c r="C9100" s="207"/>
      <c r="D9100" s="207"/>
      <c r="E91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1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1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1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100" s="207"/>
    </row>
    <row r="9101" spans="2:9" x14ac:dyDescent="0.35">
      <c r="B9101" s="207"/>
      <c r="C9101" s="207"/>
      <c r="D9101" s="207"/>
      <c r="E91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1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1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1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101" s="207"/>
    </row>
    <row r="9102" spans="2:9" x14ac:dyDescent="0.35">
      <c r="B9102" s="207"/>
      <c r="C9102" s="207"/>
      <c r="D9102" s="207"/>
      <c r="E91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1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1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1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102" s="207"/>
    </row>
    <row r="9103" spans="2:9" x14ac:dyDescent="0.35">
      <c r="B9103" s="207"/>
      <c r="C9103" s="207"/>
      <c r="D9103" s="207"/>
      <c r="E91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1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1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1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103" s="207"/>
    </row>
    <row r="9104" spans="2:9" x14ac:dyDescent="0.35">
      <c r="B9104" s="207"/>
      <c r="C9104" s="207"/>
      <c r="D9104" s="207"/>
      <c r="E91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1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1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1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104" s="207"/>
    </row>
    <row r="9105" spans="2:9" x14ac:dyDescent="0.35">
      <c r="B9105" s="207"/>
      <c r="C9105" s="207"/>
      <c r="D9105" s="207"/>
      <c r="E91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1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1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1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105" s="207"/>
    </row>
    <row r="9106" spans="2:9" x14ac:dyDescent="0.35">
      <c r="B9106" s="207"/>
      <c r="C9106" s="207"/>
      <c r="D9106" s="207"/>
      <c r="E91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1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1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1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106" s="207"/>
    </row>
    <row r="9107" spans="2:9" x14ac:dyDescent="0.35">
      <c r="B9107" s="207"/>
      <c r="C9107" s="207"/>
      <c r="D9107" s="207"/>
      <c r="E91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1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1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1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107" s="207"/>
    </row>
    <row r="9108" spans="2:9" x14ac:dyDescent="0.35">
      <c r="B9108" s="207"/>
      <c r="C9108" s="207"/>
      <c r="D9108" s="207"/>
      <c r="E91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1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1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1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108" s="207"/>
    </row>
    <row r="9109" spans="2:9" x14ac:dyDescent="0.35">
      <c r="B9109" s="207"/>
      <c r="C9109" s="207"/>
      <c r="D9109" s="207"/>
      <c r="E91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1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1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1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109" s="207"/>
    </row>
    <row r="9110" spans="2:9" x14ac:dyDescent="0.35">
      <c r="B9110" s="207"/>
      <c r="C9110" s="207"/>
      <c r="D9110" s="207"/>
      <c r="E91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1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1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1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110" s="207"/>
    </row>
    <row r="9111" spans="2:9" x14ac:dyDescent="0.35">
      <c r="B9111" s="207"/>
      <c r="C9111" s="207"/>
      <c r="D9111" s="207"/>
      <c r="E91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1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1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1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111" s="207"/>
    </row>
    <row r="9112" spans="2:9" x14ac:dyDescent="0.35">
      <c r="B9112" s="207"/>
      <c r="C9112" s="207"/>
      <c r="D9112" s="207"/>
      <c r="E91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1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1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1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112" s="207"/>
    </row>
    <row r="9113" spans="2:9" x14ac:dyDescent="0.35">
      <c r="B9113" s="207"/>
      <c r="C9113" s="207"/>
      <c r="D9113" s="207"/>
      <c r="E91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1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1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1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113" s="207"/>
    </row>
    <row r="9114" spans="2:9" x14ac:dyDescent="0.35">
      <c r="B9114" s="207"/>
      <c r="C9114" s="207"/>
      <c r="D9114" s="207"/>
      <c r="E91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1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1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1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114" s="207"/>
    </row>
    <row r="9115" spans="2:9" x14ac:dyDescent="0.35">
      <c r="B9115" s="207"/>
      <c r="C9115" s="207"/>
      <c r="D9115" s="207"/>
      <c r="E91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1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1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1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115" s="207"/>
    </row>
    <row r="9116" spans="2:9" x14ac:dyDescent="0.35">
      <c r="B9116" s="207"/>
      <c r="C9116" s="207"/>
      <c r="D9116" s="207"/>
      <c r="E91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1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1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1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116" s="207"/>
    </row>
    <row r="9117" spans="2:9" x14ac:dyDescent="0.35">
      <c r="B9117" s="207"/>
      <c r="C9117" s="207"/>
      <c r="D9117" s="207"/>
      <c r="E91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1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1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1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117" s="207"/>
    </row>
    <row r="9118" spans="2:9" x14ac:dyDescent="0.35">
      <c r="B9118" s="207"/>
      <c r="C9118" s="207"/>
      <c r="D9118" s="207"/>
      <c r="E91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1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1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1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118" s="207"/>
    </row>
    <row r="9119" spans="2:9" x14ac:dyDescent="0.35">
      <c r="B9119" s="207"/>
      <c r="C9119" s="207"/>
      <c r="D9119" s="207"/>
      <c r="E91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1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1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1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119" s="207"/>
    </row>
    <row r="9120" spans="2:9" x14ac:dyDescent="0.35">
      <c r="B9120" s="207"/>
      <c r="C9120" s="207"/>
      <c r="D9120" s="207"/>
      <c r="E91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1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1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1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120" s="207"/>
    </row>
    <row r="9121" spans="2:9" x14ac:dyDescent="0.35">
      <c r="B9121" s="207"/>
      <c r="C9121" s="207"/>
      <c r="D9121" s="207"/>
      <c r="E91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1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1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1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121" s="207"/>
    </row>
    <row r="9122" spans="2:9" x14ac:dyDescent="0.35">
      <c r="B9122" s="207"/>
      <c r="C9122" s="207"/>
      <c r="D9122" s="207"/>
      <c r="E91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1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1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1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122" s="207"/>
    </row>
    <row r="9123" spans="2:9" x14ac:dyDescent="0.35">
      <c r="B9123" s="207"/>
      <c r="C9123" s="207"/>
      <c r="D9123" s="207"/>
      <c r="E91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1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1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1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123" s="207"/>
    </row>
    <row r="9124" spans="2:9" x14ac:dyDescent="0.35">
      <c r="B9124" s="207"/>
      <c r="C9124" s="207"/>
      <c r="D9124" s="207"/>
      <c r="E91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1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1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1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124" s="207"/>
    </row>
    <row r="9125" spans="2:9" x14ac:dyDescent="0.35">
      <c r="B9125" s="207"/>
      <c r="C9125" s="207"/>
      <c r="D9125" s="207"/>
      <c r="E91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1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1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1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125" s="207"/>
    </row>
    <row r="9126" spans="2:9" x14ac:dyDescent="0.35">
      <c r="B9126" s="207"/>
      <c r="C9126" s="207"/>
      <c r="D9126" s="207"/>
      <c r="E91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1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1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1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126" s="207"/>
    </row>
    <row r="9127" spans="2:9" x14ac:dyDescent="0.35">
      <c r="B9127" s="207"/>
      <c r="C9127" s="207"/>
      <c r="D9127" s="207"/>
      <c r="E91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1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1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1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127" s="207"/>
    </row>
    <row r="9128" spans="2:9" x14ac:dyDescent="0.35">
      <c r="B9128" s="207"/>
      <c r="C9128" s="207"/>
      <c r="D9128" s="207"/>
      <c r="E91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1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1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1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128" s="207"/>
    </row>
    <row r="9129" spans="2:9" x14ac:dyDescent="0.35">
      <c r="B9129" s="207"/>
      <c r="C9129" s="207"/>
      <c r="D9129" s="207"/>
      <c r="E91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1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1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1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129" s="207"/>
    </row>
    <row r="9130" spans="2:9" x14ac:dyDescent="0.35">
      <c r="B9130" s="207"/>
      <c r="C9130" s="207"/>
      <c r="D9130" s="207"/>
      <c r="E91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1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1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1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130" s="207"/>
    </row>
    <row r="9131" spans="2:9" x14ac:dyDescent="0.35">
      <c r="B9131" s="207"/>
      <c r="C9131" s="207"/>
      <c r="D9131" s="207"/>
      <c r="E91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1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1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1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131" s="207"/>
    </row>
    <row r="9132" spans="2:9" x14ac:dyDescent="0.35">
      <c r="B9132" s="207"/>
      <c r="C9132" s="207"/>
      <c r="D9132" s="207"/>
      <c r="E91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1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1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1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132" s="207"/>
    </row>
    <row r="9133" spans="2:9" x14ac:dyDescent="0.35">
      <c r="B9133" s="207"/>
      <c r="C9133" s="207"/>
      <c r="D9133" s="207"/>
      <c r="E91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1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1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1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133" s="207"/>
    </row>
    <row r="9134" spans="2:9" x14ac:dyDescent="0.35">
      <c r="B9134" s="207"/>
      <c r="C9134" s="207"/>
      <c r="D9134" s="207"/>
      <c r="E91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1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1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1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134" s="207"/>
    </row>
    <row r="9135" spans="2:9" x14ac:dyDescent="0.35">
      <c r="B9135" s="207"/>
      <c r="C9135" s="207"/>
      <c r="D9135" s="207"/>
      <c r="E91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1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1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1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135" s="207"/>
    </row>
    <row r="9136" spans="2:9" x14ac:dyDescent="0.35">
      <c r="B9136" s="207"/>
      <c r="C9136" s="207"/>
      <c r="D9136" s="207"/>
      <c r="E91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1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1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1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136" s="207"/>
    </row>
    <row r="9137" spans="2:9" x14ac:dyDescent="0.35">
      <c r="B9137" s="207"/>
      <c r="C9137" s="207"/>
      <c r="D9137" s="207"/>
      <c r="E91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1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1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1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137" s="207"/>
    </row>
    <row r="9138" spans="2:9" x14ac:dyDescent="0.35">
      <c r="B9138" s="207"/>
      <c r="C9138" s="207"/>
      <c r="D9138" s="207"/>
      <c r="E91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1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1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1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138" s="207"/>
    </row>
    <row r="9139" spans="2:9" x14ac:dyDescent="0.35">
      <c r="B9139" s="207"/>
      <c r="C9139" s="207"/>
      <c r="D9139" s="207"/>
      <c r="E91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1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1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1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139" s="207"/>
    </row>
    <row r="9140" spans="2:9" x14ac:dyDescent="0.35">
      <c r="B9140" s="207"/>
      <c r="C9140" s="207"/>
      <c r="D9140" s="207"/>
      <c r="E91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1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1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1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140" s="207"/>
    </row>
    <row r="9141" spans="2:9" x14ac:dyDescent="0.35">
      <c r="B9141" s="207"/>
      <c r="C9141" s="207"/>
      <c r="D9141" s="207"/>
      <c r="E91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1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1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1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141" s="207"/>
    </row>
    <row r="9142" spans="2:9" x14ac:dyDescent="0.35">
      <c r="B9142" s="207"/>
      <c r="C9142" s="207"/>
      <c r="D9142" s="207"/>
      <c r="E91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1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1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1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142" s="207"/>
    </row>
    <row r="9143" spans="2:9" x14ac:dyDescent="0.35">
      <c r="B9143" s="207"/>
      <c r="C9143" s="207"/>
      <c r="D9143" s="207"/>
      <c r="E91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1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1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1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143" s="207"/>
    </row>
    <row r="9144" spans="2:9" x14ac:dyDescent="0.35">
      <c r="B9144" s="207"/>
      <c r="C9144" s="207"/>
      <c r="D9144" s="207"/>
      <c r="E91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1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1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1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144" s="207"/>
    </row>
    <row r="9145" spans="2:9" x14ac:dyDescent="0.35">
      <c r="B9145" s="207"/>
      <c r="C9145" s="207"/>
      <c r="D9145" s="207"/>
      <c r="E91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1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1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1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145" s="207"/>
    </row>
    <row r="9146" spans="2:9" x14ac:dyDescent="0.35">
      <c r="B9146" s="207"/>
      <c r="C9146" s="207"/>
      <c r="D9146" s="207"/>
      <c r="E91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1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1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1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146" s="207"/>
    </row>
    <row r="9147" spans="2:9" x14ac:dyDescent="0.35">
      <c r="B9147" s="207"/>
      <c r="C9147" s="207"/>
      <c r="D9147" s="207"/>
      <c r="E91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1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1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1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147" s="207"/>
    </row>
    <row r="9148" spans="2:9" x14ac:dyDescent="0.35">
      <c r="B9148" s="207"/>
      <c r="C9148" s="207"/>
      <c r="D9148" s="207"/>
      <c r="E91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1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1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1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148" s="207"/>
    </row>
    <row r="9149" spans="2:9" x14ac:dyDescent="0.35">
      <c r="B9149" s="207"/>
      <c r="C9149" s="207"/>
      <c r="D9149" s="207"/>
      <c r="E91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1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1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1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149" s="207"/>
    </row>
    <row r="9150" spans="2:9" x14ac:dyDescent="0.35">
      <c r="B9150" s="207"/>
      <c r="C9150" s="207"/>
      <c r="D9150" s="207"/>
      <c r="E91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1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1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1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150" s="207"/>
    </row>
    <row r="9151" spans="2:9" x14ac:dyDescent="0.35">
      <c r="B9151" s="207"/>
      <c r="C9151" s="207"/>
      <c r="D9151" s="207"/>
      <c r="E91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1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1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1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151" s="207"/>
    </row>
    <row r="9152" spans="2:9" x14ac:dyDescent="0.35">
      <c r="B9152" s="207"/>
      <c r="C9152" s="207"/>
      <c r="D9152" s="207"/>
      <c r="E91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1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1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1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152" s="207"/>
    </row>
    <row r="9153" spans="2:9" x14ac:dyDescent="0.35">
      <c r="B9153" s="207"/>
      <c r="C9153" s="207"/>
      <c r="D9153" s="207"/>
      <c r="E91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1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1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1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153" s="207"/>
    </row>
    <row r="9154" spans="2:9" x14ac:dyDescent="0.35">
      <c r="B9154" s="207"/>
      <c r="C9154" s="207"/>
      <c r="D9154" s="207"/>
      <c r="E91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1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1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1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154" s="207"/>
    </row>
    <row r="9155" spans="2:9" x14ac:dyDescent="0.35">
      <c r="B9155" s="207"/>
      <c r="C9155" s="207"/>
      <c r="D9155" s="207"/>
      <c r="E91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1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1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1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155" s="207"/>
    </row>
    <row r="9156" spans="2:9" x14ac:dyDescent="0.35">
      <c r="B9156" s="207"/>
      <c r="C9156" s="207"/>
      <c r="D9156" s="207"/>
      <c r="E91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1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1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1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156" s="207"/>
    </row>
    <row r="9157" spans="2:9" x14ac:dyDescent="0.35">
      <c r="B9157" s="207"/>
      <c r="C9157" s="207"/>
      <c r="D9157" s="207"/>
      <c r="E91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1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1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1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157" s="207"/>
    </row>
    <row r="9158" spans="2:9" x14ac:dyDescent="0.35">
      <c r="B9158" s="207"/>
      <c r="C9158" s="207"/>
      <c r="D9158" s="207"/>
      <c r="E91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1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1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1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158" s="207"/>
    </row>
    <row r="9159" spans="2:9" x14ac:dyDescent="0.35">
      <c r="B9159" s="207"/>
      <c r="C9159" s="207"/>
      <c r="D9159" s="207"/>
      <c r="E91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1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1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1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159" s="207"/>
    </row>
    <row r="9160" spans="2:9" x14ac:dyDescent="0.35">
      <c r="B9160" s="207"/>
      <c r="C9160" s="207"/>
      <c r="D9160" s="207"/>
      <c r="E91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1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1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1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160" s="207"/>
    </row>
    <row r="9161" spans="2:9" x14ac:dyDescent="0.35">
      <c r="B9161" s="207"/>
      <c r="C9161" s="207"/>
      <c r="D9161" s="207"/>
      <c r="E91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1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1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1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161" s="207"/>
    </row>
    <row r="9162" spans="2:9" x14ac:dyDescent="0.35">
      <c r="B9162" s="207"/>
      <c r="C9162" s="207"/>
      <c r="D9162" s="207"/>
      <c r="E91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1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1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1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162" s="207"/>
    </row>
    <row r="9163" spans="2:9" x14ac:dyDescent="0.35">
      <c r="B9163" s="207"/>
      <c r="C9163" s="207"/>
      <c r="D9163" s="207"/>
      <c r="E91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1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1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1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163" s="207"/>
    </row>
    <row r="9164" spans="2:9" x14ac:dyDescent="0.35">
      <c r="B9164" s="207"/>
      <c r="C9164" s="207"/>
      <c r="D9164" s="207"/>
      <c r="E91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1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1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1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164" s="207"/>
    </row>
    <row r="9165" spans="2:9" x14ac:dyDescent="0.35">
      <c r="B9165" s="207"/>
      <c r="C9165" s="207"/>
      <c r="D9165" s="207"/>
      <c r="E91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1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1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1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165" s="207"/>
    </row>
    <row r="9166" spans="2:9" x14ac:dyDescent="0.35">
      <c r="B9166" s="207"/>
      <c r="C9166" s="207"/>
      <c r="D9166" s="207"/>
      <c r="E91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1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1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1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166" s="207"/>
    </row>
    <row r="9167" spans="2:9" x14ac:dyDescent="0.35">
      <c r="B9167" s="207"/>
      <c r="C9167" s="207"/>
      <c r="D9167" s="207"/>
      <c r="E91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1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1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1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167" s="207"/>
    </row>
    <row r="9168" spans="2:9" x14ac:dyDescent="0.35">
      <c r="B9168" s="207"/>
      <c r="C9168" s="207"/>
      <c r="D9168" s="207"/>
      <c r="E91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1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1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1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168" s="207"/>
    </row>
    <row r="9169" spans="2:9" x14ac:dyDescent="0.35">
      <c r="B9169" s="207"/>
      <c r="C9169" s="207"/>
      <c r="D9169" s="207"/>
      <c r="E91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1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1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1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169" s="207"/>
    </row>
    <row r="9170" spans="2:9" x14ac:dyDescent="0.35">
      <c r="B9170" s="207"/>
      <c r="C9170" s="207"/>
      <c r="D9170" s="207"/>
      <c r="E91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1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1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1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170" s="207"/>
    </row>
    <row r="9171" spans="2:9" x14ac:dyDescent="0.35">
      <c r="B9171" s="207"/>
      <c r="C9171" s="207"/>
      <c r="D9171" s="207"/>
      <c r="E91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1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1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1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171" s="207"/>
    </row>
    <row r="9172" spans="2:9" x14ac:dyDescent="0.35">
      <c r="B9172" s="207"/>
      <c r="C9172" s="207"/>
      <c r="D9172" s="207"/>
      <c r="E91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1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1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1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172" s="207"/>
    </row>
    <row r="9173" spans="2:9" x14ac:dyDescent="0.35">
      <c r="B9173" s="207"/>
      <c r="C9173" s="207"/>
      <c r="D9173" s="207"/>
      <c r="E91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1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1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1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173" s="207"/>
    </row>
    <row r="9174" spans="2:9" x14ac:dyDescent="0.35">
      <c r="B9174" s="207"/>
      <c r="C9174" s="207"/>
      <c r="D9174" s="207"/>
      <c r="E91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1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1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1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174" s="207"/>
    </row>
    <row r="9175" spans="2:9" x14ac:dyDescent="0.35">
      <c r="B9175" s="207"/>
      <c r="C9175" s="207"/>
      <c r="D9175" s="207"/>
      <c r="E91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1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1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1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175" s="207"/>
    </row>
    <row r="9176" spans="2:9" x14ac:dyDescent="0.35">
      <c r="B9176" s="207"/>
      <c r="C9176" s="207"/>
      <c r="D9176" s="207"/>
      <c r="E91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1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1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1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176" s="207"/>
    </row>
    <row r="9177" spans="2:9" x14ac:dyDescent="0.35">
      <c r="B9177" s="207"/>
      <c r="C9177" s="207"/>
      <c r="D9177" s="207"/>
      <c r="E91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1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1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1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177" s="207"/>
    </row>
    <row r="9178" spans="2:9" x14ac:dyDescent="0.35">
      <c r="B9178" s="207"/>
      <c r="C9178" s="207"/>
      <c r="D9178" s="207"/>
      <c r="E91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1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1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1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178" s="207"/>
    </row>
    <row r="9179" spans="2:9" x14ac:dyDescent="0.35">
      <c r="B9179" s="207"/>
      <c r="C9179" s="207"/>
      <c r="D9179" s="207"/>
      <c r="E91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1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1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1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179" s="207"/>
    </row>
    <row r="9180" spans="2:9" x14ac:dyDescent="0.35">
      <c r="B9180" s="207"/>
      <c r="C9180" s="207"/>
      <c r="D9180" s="207"/>
      <c r="E91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1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1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1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180" s="207"/>
    </row>
    <row r="9181" spans="2:9" x14ac:dyDescent="0.35">
      <c r="B9181" s="207"/>
      <c r="C9181" s="207"/>
      <c r="D9181" s="207"/>
      <c r="E91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1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1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1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181" s="207"/>
    </row>
    <row r="9182" spans="2:9" x14ac:dyDescent="0.35">
      <c r="B9182" s="207"/>
      <c r="C9182" s="207"/>
      <c r="D9182" s="207"/>
      <c r="E91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1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1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1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182" s="207"/>
    </row>
    <row r="9183" spans="2:9" x14ac:dyDescent="0.35">
      <c r="B9183" s="207"/>
      <c r="C9183" s="207"/>
      <c r="D9183" s="207"/>
      <c r="E91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1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1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1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183" s="207"/>
    </row>
    <row r="9184" spans="2:9" x14ac:dyDescent="0.35">
      <c r="B9184" s="207"/>
      <c r="C9184" s="207"/>
      <c r="D9184" s="207"/>
      <c r="E91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1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1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1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184" s="207"/>
    </row>
    <row r="9185" spans="2:9" x14ac:dyDescent="0.35">
      <c r="B9185" s="207"/>
      <c r="C9185" s="207"/>
      <c r="D9185" s="207"/>
      <c r="E91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1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1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1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185" s="207"/>
    </row>
    <row r="9186" spans="2:9" x14ac:dyDescent="0.35">
      <c r="B9186" s="207"/>
      <c r="C9186" s="207"/>
      <c r="D9186" s="207"/>
      <c r="E91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1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1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1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186" s="207"/>
    </row>
    <row r="9187" spans="2:9" x14ac:dyDescent="0.35">
      <c r="B9187" s="207"/>
      <c r="C9187" s="207"/>
      <c r="D9187" s="207"/>
      <c r="E91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1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1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1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187" s="207"/>
    </row>
    <row r="9188" spans="2:9" x14ac:dyDescent="0.35">
      <c r="B9188" s="207"/>
      <c r="C9188" s="207"/>
      <c r="D9188" s="207"/>
      <c r="E91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1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1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1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188" s="207"/>
    </row>
    <row r="9189" spans="2:9" x14ac:dyDescent="0.35">
      <c r="B9189" s="207"/>
      <c r="C9189" s="207"/>
      <c r="D9189" s="207"/>
      <c r="E91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1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1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1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189" s="207"/>
    </row>
    <row r="9190" spans="2:9" x14ac:dyDescent="0.35">
      <c r="B9190" s="207"/>
      <c r="C9190" s="207"/>
      <c r="D9190" s="207"/>
      <c r="E91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1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1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1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190" s="207"/>
    </row>
    <row r="9191" spans="2:9" x14ac:dyDescent="0.35">
      <c r="B9191" s="207"/>
      <c r="C9191" s="207"/>
      <c r="D9191" s="207"/>
      <c r="E91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1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1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1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191" s="207"/>
    </row>
    <row r="9192" spans="2:9" x14ac:dyDescent="0.35">
      <c r="B9192" s="207"/>
      <c r="C9192" s="207"/>
      <c r="D9192" s="207"/>
      <c r="E91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1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1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1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192" s="207"/>
    </row>
    <row r="9193" spans="2:9" x14ac:dyDescent="0.35">
      <c r="B9193" s="207"/>
      <c r="C9193" s="207"/>
      <c r="D9193" s="207"/>
      <c r="E91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1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1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1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193" s="207"/>
    </row>
    <row r="9194" spans="2:9" x14ac:dyDescent="0.35">
      <c r="B9194" s="207"/>
      <c r="C9194" s="207"/>
      <c r="D9194" s="207"/>
      <c r="E91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1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1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1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194" s="207"/>
    </row>
    <row r="9195" spans="2:9" x14ac:dyDescent="0.35">
      <c r="B9195" s="207"/>
      <c r="C9195" s="207"/>
      <c r="D9195" s="207"/>
      <c r="E91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1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1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1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195" s="207"/>
    </row>
    <row r="9196" spans="2:9" x14ac:dyDescent="0.35">
      <c r="B9196" s="207"/>
      <c r="C9196" s="207"/>
      <c r="D9196" s="207"/>
      <c r="E91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1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1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1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196" s="207"/>
    </row>
    <row r="9197" spans="2:9" x14ac:dyDescent="0.35">
      <c r="B9197" s="207"/>
      <c r="C9197" s="207"/>
      <c r="D9197" s="207"/>
      <c r="E91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1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1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1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197" s="207"/>
    </row>
    <row r="9198" spans="2:9" x14ac:dyDescent="0.35">
      <c r="B9198" s="207"/>
      <c r="C9198" s="207"/>
      <c r="D9198" s="207"/>
      <c r="E91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1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1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1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198" s="207"/>
    </row>
    <row r="9199" spans="2:9" x14ac:dyDescent="0.35">
      <c r="B9199" s="207"/>
      <c r="C9199" s="207"/>
      <c r="D9199" s="207"/>
      <c r="E91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1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1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1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199" s="207"/>
    </row>
    <row r="9200" spans="2:9" x14ac:dyDescent="0.35">
      <c r="B9200" s="207"/>
      <c r="C9200" s="207"/>
      <c r="D9200" s="207"/>
      <c r="E92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2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2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2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200" s="207"/>
    </row>
    <row r="9201" spans="2:9" x14ac:dyDescent="0.35">
      <c r="B9201" s="207"/>
      <c r="C9201" s="207"/>
      <c r="D9201" s="207"/>
      <c r="E92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2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2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2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201" s="207"/>
    </row>
    <row r="9202" spans="2:9" x14ac:dyDescent="0.35">
      <c r="B9202" s="207"/>
      <c r="C9202" s="207"/>
      <c r="D9202" s="207"/>
      <c r="E92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2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2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2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202" s="207"/>
    </row>
    <row r="9203" spans="2:9" x14ac:dyDescent="0.35">
      <c r="B9203" s="207"/>
      <c r="C9203" s="207"/>
      <c r="D9203" s="207"/>
      <c r="E92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2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2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2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203" s="207"/>
    </row>
    <row r="9204" spans="2:9" x14ac:dyDescent="0.35">
      <c r="B9204" s="207"/>
      <c r="C9204" s="207"/>
      <c r="D9204" s="207"/>
      <c r="E92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2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2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2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204" s="207"/>
    </row>
    <row r="9205" spans="2:9" x14ac:dyDescent="0.35">
      <c r="B9205" s="207"/>
      <c r="C9205" s="207"/>
      <c r="D9205" s="207"/>
      <c r="E92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2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2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2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205" s="207"/>
    </row>
    <row r="9206" spans="2:9" x14ac:dyDescent="0.35">
      <c r="B9206" s="207"/>
      <c r="C9206" s="207"/>
      <c r="D9206" s="207"/>
      <c r="E92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2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2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2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206" s="207"/>
    </row>
    <row r="9207" spans="2:9" x14ac:dyDescent="0.35">
      <c r="B9207" s="207"/>
      <c r="C9207" s="207"/>
      <c r="D9207" s="207"/>
      <c r="E92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2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2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2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207" s="207"/>
    </row>
    <row r="9208" spans="2:9" x14ac:dyDescent="0.35">
      <c r="B9208" s="207"/>
      <c r="C9208" s="207"/>
      <c r="D9208" s="207"/>
      <c r="E92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2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2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2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208" s="207"/>
    </row>
    <row r="9209" spans="2:9" x14ac:dyDescent="0.35">
      <c r="B9209" s="207"/>
      <c r="C9209" s="207"/>
      <c r="D9209" s="207"/>
      <c r="E92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2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2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2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209" s="207"/>
    </row>
    <row r="9210" spans="2:9" x14ac:dyDescent="0.35">
      <c r="B9210" s="207"/>
      <c r="C9210" s="207"/>
      <c r="D9210" s="207"/>
      <c r="E92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2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2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2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210" s="207"/>
    </row>
    <row r="9211" spans="2:9" x14ac:dyDescent="0.35">
      <c r="B9211" s="207"/>
      <c r="C9211" s="207"/>
      <c r="D9211" s="207"/>
      <c r="E92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2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2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2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211" s="207"/>
    </row>
    <row r="9212" spans="2:9" x14ac:dyDescent="0.35">
      <c r="B9212" s="207"/>
      <c r="C9212" s="207"/>
      <c r="D9212" s="207"/>
      <c r="E92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2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2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2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212" s="207"/>
    </row>
    <row r="9213" spans="2:9" x14ac:dyDescent="0.35">
      <c r="B9213" s="207"/>
      <c r="C9213" s="207"/>
      <c r="D9213" s="207"/>
      <c r="E92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2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2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2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213" s="207"/>
    </row>
    <row r="9214" spans="2:9" x14ac:dyDescent="0.35">
      <c r="B9214" s="207"/>
      <c r="C9214" s="207"/>
      <c r="D9214" s="207"/>
      <c r="E92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2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2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2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214" s="207"/>
    </row>
    <row r="9215" spans="2:9" x14ac:dyDescent="0.35">
      <c r="B9215" s="207"/>
      <c r="C9215" s="207"/>
      <c r="D9215" s="207"/>
      <c r="E92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2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2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2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215" s="207"/>
    </row>
    <row r="9216" spans="2:9" x14ac:dyDescent="0.35">
      <c r="B9216" s="207"/>
      <c r="C9216" s="207"/>
      <c r="D9216" s="207"/>
      <c r="E92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2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2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2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216" s="207"/>
    </row>
    <row r="9217" spans="2:9" x14ac:dyDescent="0.35">
      <c r="B9217" s="207"/>
      <c r="C9217" s="207"/>
      <c r="D9217" s="207"/>
      <c r="E92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2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2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2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217" s="207"/>
    </row>
    <row r="9218" spans="2:9" x14ac:dyDescent="0.35">
      <c r="B9218" s="207"/>
      <c r="C9218" s="207"/>
      <c r="D9218" s="207"/>
      <c r="E92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2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2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2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218" s="207"/>
    </row>
    <row r="9219" spans="2:9" x14ac:dyDescent="0.35">
      <c r="B9219" s="207"/>
      <c r="C9219" s="207"/>
      <c r="D9219" s="207"/>
      <c r="E92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2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2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2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219" s="207"/>
    </row>
    <row r="9220" spans="2:9" x14ac:dyDescent="0.35">
      <c r="B9220" s="207"/>
      <c r="C9220" s="207"/>
      <c r="D9220" s="207"/>
      <c r="E92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2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2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2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220" s="207"/>
    </row>
    <row r="9221" spans="2:9" x14ac:dyDescent="0.35">
      <c r="B9221" s="207"/>
      <c r="C9221" s="207"/>
      <c r="D9221" s="207"/>
      <c r="E92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2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2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2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221" s="207"/>
    </row>
    <row r="9222" spans="2:9" x14ac:dyDescent="0.35">
      <c r="B9222" s="207"/>
      <c r="C9222" s="207"/>
      <c r="D9222" s="207"/>
      <c r="E92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2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2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2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222" s="207"/>
    </row>
    <row r="9223" spans="2:9" x14ac:dyDescent="0.35">
      <c r="B9223" s="207"/>
      <c r="C9223" s="207"/>
      <c r="D9223" s="207"/>
      <c r="E92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2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2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2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223" s="207"/>
    </row>
    <row r="9224" spans="2:9" x14ac:dyDescent="0.35">
      <c r="B9224" s="207"/>
      <c r="C9224" s="207"/>
      <c r="D9224" s="207"/>
      <c r="E92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2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2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2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224" s="207"/>
    </row>
    <row r="9225" spans="2:9" x14ac:dyDescent="0.35">
      <c r="B9225" s="207"/>
      <c r="C9225" s="207"/>
      <c r="D9225" s="207"/>
      <c r="E92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2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2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2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225" s="207"/>
    </row>
    <row r="9226" spans="2:9" x14ac:dyDescent="0.35">
      <c r="B9226" s="207"/>
      <c r="C9226" s="207"/>
      <c r="D9226" s="207"/>
      <c r="E92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2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2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2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226" s="207"/>
    </row>
    <row r="9227" spans="2:9" x14ac:dyDescent="0.35">
      <c r="B9227" s="207"/>
      <c r="C9227" s="207"/>
      <c r="D9227" s="207"/>
      <c r="E92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2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2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2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227" s="207"/>
    </row>
    <row r="9228" spans="2:9" x14ac:dyDescent="0.35">
      <c r="B9228" s="207"/>
      <c r="C9228" s="207"/>
      <c r="D9228" s="207"/>
      <c r="E92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2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2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2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228" s="207"/>
    </row>
    <row r="9229" spans="2:9" x14ac:dyDescent="0.35">
      <c r="B9229" s="207"/>
      <c r="C9229" s="207"/>
      <c r="D9229" s="207"/>
      <c r="E92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2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2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2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229" s="207"/>
    </row>
    <row r="9230" spans="2:9" x14ac:dyDescent="0.35">
      <c r="B9230" s="207"/>
      <c r="C9230" s="207"/>
      <c r="D9230" s="207"/>
      <c r="E92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2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2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2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230" s="207"/>
    </row>
    <row r="9231" spans="2:9" x14ac:dyDescent="0.35">
      <c r="B9231" s="207"/>
      <c r="C9231" s="207"/>
      <c r="D9231" s="207"/>
      <c r="E92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2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2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2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231" s="207"/>
    </row>
    <row r="9232" spans="2:9" x14ac:dyDescent="0.35">
      <c r="B9232" s="207"/>
      <c r="C9232" s="207"/>
      <c r="D9232" s="207"/>
      <c r="E92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2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2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2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232" s="207"/>
    </row>
    <row r="9233" spans="2:9" x14ac:dyDescent="0.35">
      <c r="B9233" s="207"/>
      <c r="C9233" s="207"/>
      <c r="D9233" s="207"/>
      <c r="E92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2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2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2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233" s="207"/>
    </row>
    <row r="9234" spans="2:9" x14ac:dyDescent="0.35">
      <c r="B9234" s="207"/>
      <c r="C9234" s="207"/>
      <c r="D9234" s="207"/>
      <c r="E92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2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2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2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234" s="207"/>
    </row>
    <row r="9235" spans="2:9" x14ac:dyDescent="0.35">
      <c r="B9235" s="207"/>
      <c r="C9235" s="207"/>
      <c r="D9235" s="207"/>
      <c r="E92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2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2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2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235" s="207"/>
    </row>
    <row r="9236" spans="2:9" x14ac:dyDescent="0.35">
      <c r="B9236" s="207"/>
      <c r="C9236" s="207"/>
      <c r="D9236" s="207"/>
      <c r="E92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2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2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2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236" s="207"/>
    </row>
    <row r="9237" spans="2:9" x14ac:dyDescent="0.35">
      <c r="B9237" s="207"/>
      <c r="C9237" s="207"/>
      <c r="D9237" s="207"/>
      <c r="E92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2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2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2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237" s="207"/>
    </row>
    <row r="9238" spans="2:9" x14ac:dyDescent="0.35">
      <c r="B9238" s="207"/>
      <c r="C9238" s="207"/>
      <c r="D9238" s="207"/>
      <c r="E92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2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2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2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238" s="207"/>
    </row>
    <row r="9239" spans="2:9" x14ac:dyDescent="0.35">
      <c r="B9239" s="207"/>
      <c r="C9239" s="207"/>
      <c r="D9239" s="207"/>
      <c r="E92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2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2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2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239" s="207"/>
    </row>
    <row r="9240" spans="2:9" x14ac:dyDescent="0.35">
      <c r="B9240" s="207"/>
      <c r="C9240" s="207"/>
      <c r="D9240" s="207"/>
      <c r="E92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2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2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2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240" s="207"/>
    </row>
    <row r="9241" spans="2:9" x14ac:dyDescent="0.35">
      <c r="B9241" s="207"/>
      <c r="C9241" s="207"/>
      <c r="D9241" s="207"/>
      <c r="E92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2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2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2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241" s="207"/>
    </row>
    <row r="9242" spans="2:9" x14ac:dyDescent="0.35">
      <c r="B9242" s="207"/>
      <c r="C9242" s="207"/>
      <c r="D9242" s="207"/>
      <c r="E92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2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2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2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242" s="207"/>
    </row>
    <row r="9243" spans="2:9" x14ac:dyDescent="0.35">
      <c r="B9243" s="207"/>
      <c r="C9243" s="207"/>
      <c r="D9243" s="207"/>
      <c r="E92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2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2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2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243" s="207"/>
    </row>
    <row r="9244" spans="2:9" x14ac:dyDescent="0.35">
      <c r="B9244" s="207"/>
      <c r="C9244" s="207"/>
      <c r="D9244" s="207"/>
      <c r="E92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2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2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2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244" s="207"/>
    </row>
    <row r="9245" spans="2:9" x14ac:dyDescent="0.35">
      <c r="B9245" s="207"/>
      <c r="C9245" s="207"/>
      <c r="D9245" s="207"/>
      <c r="E92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2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2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2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245" s="207"/>
    </row>
    <row r="9246" spans="2:9" x14ac:dyDescent="0.35">
      <c r="B9246" s="207"/>
      <c r="C9246" s="207"/>
      <c r="D9246" s="207"/>
      <c r="E92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2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2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2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246" s="207"/>
    </row>
    <row r="9247" spans="2:9" x14ac:dyDescent="0.35">
      <c r="B9247" s="207"/>
      <c r="C9247" s="207"/>
      <c r="D9247" s="207"/>
      <c r="E92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2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2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2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247" s="207"/>
    </row>
    <row r="9248" spans="2:9" x14ac:dyDescent="0.35">
      <c r="B9248" s="207"/>
      <c r="C9248" s="207"/>
      <c r="D9248" s="207"/>
      <c r="E92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2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2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2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248" s="207"/>
    </row>
    <row r="9249" spans="2:9" x14ac:dyDescent="0.35">
      <c r="B9249" s="207"/>
      <c r="C9249" s="207"/>
      <c r="D9249" s="207"/>
      <c r="E92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2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2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2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249" s="207"/>
    </row>
    <row r="9250" spans="2:9" x14ac:dyDescent="0.35">
      <c r="B9250" s="207"/>
      <c r="C9250" s="207"/>
      <c r="D9250" s="207"/>
      <c r="E92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2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2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2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250" s="207"/>
    </row>
    <row r="9251" spans="2:9" x14ac:dyDescent="0.35">
      <c r="B9251" s="207"/>
      <c r="C9251" s="207"/>
      <c r="D9251" s="207"/>
      <c r="E92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2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2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2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251" s="207"/>
    </row>
    <row r="9252" spans="2:9" x14ac:dyDescent="0.35">
      <c r="B9252" s="207"/>
      <c r="C9252" s="207"/>
      <c r="D9252" s="207"/>
      <c r="E92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2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2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2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252" s="207"/>
    </row>
    <row r="9253" spans="2:9" x14ac:dyDescent="0.35">
      <c r="B9253" s="207"/>
      <c r="C9253" s="207"/>
      <c r="D9253" s="207"/>
      <c r="E92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2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2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2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253" s="207"/>
    </row>
    <row r="9254" spans="2:9" x14ac:dyDescent="0.35">
      <c r="B9254" s="207"/>
      <c r="C9254" s="207"/>
      <c r="D9254" s="207"/>
      <c r="E92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2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2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2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254" s="207"/>
    </row>
    <row r="9255" spans="2:9" x14ac:dyDescent="0.35">
      <c r="B9255" s="207"/>
      <c r="C9255" s="207"/>
      <c r="D9255" s="207"/>
      <c r="E92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2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2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2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255" s="207"/>
    </row>
    <row r="9256" spans="2:9" x14ac:dyDescent="0.35">
      <c r="B9256" s="207"/>
      <c r="C9256" s="207"/>
      <c r="D9256" s="207"/>
      <c r="E92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2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2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2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256" s="207"/>
    </row>
    <row r="9257" spans="2:9" x14ac:dyDescent="0.35">
      <c r="B9257" s="207"/>
      <c r="C9257" s="207"/>
      <c r="D9257" s="207"/>
      <c r="E92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2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2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2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257" s="207"/>
    </row>
    <row r="9258" spans="2:9" x14ac:dyDescent="0.35">
      <c r="B9258" s="207"/>
      <c r="C9258" s="207"/>
      <c r="D9258" s="207"/>
      <c r="E92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2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2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2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258" s="207"/>
    </row>
    <row r="9259" spans="2:9" x14ac:dyDescent="0.35">
      <c r="B9259" s="207"/>
      <c r="C9259" s="207"/>
      <c r="D9259" s="207"/>
      <c r="E92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2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2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2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259" s="207"/>
    </row>
    <row r="9260" spans="2:9" x14ac:dyDescent="0.35">
      <c r="B9260" s="207"/>
      <c r="C9260" s="207"/>
      <c r="D9260" s="207"/>
      <c r="E92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2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2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2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260" s="207"/>
    </row>
    <row r="9261" spans="2:9" x14ac:dyDescent="0.35">
      <c r="B9261" s="207"/>
      <c r="C9261" s="207"/>
      <c r="D9261" s="207"/>
      <c r="E92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2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2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2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261" s="207"/>
    </row>
    <row r="9262" spans="2:9" x14ac:dyDescent="0.35">
      <c r="B9262" s="207"/>
      <c r="C9262" s="207"/>
      <c r="D9262" s="207"/>
      <c r="E92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2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2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2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262" s="207"/>
    </row>
    <row r="9263" spans="2:9" x14ac:dyDescent="0.35">
      <c r="B9263" s="207"/>
      <c r="C9263" s="207"/>
      <c r="D9263" s="207"/>
      <c r="E92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2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2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2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263" s="207"/>
    </row>
    <row r="9264" spans="2:9" x14ac:dyDescent="0.35">
      <c r="B9264" s="207"/>
      <c r="C9264" s="207"/>
      <c r="D9264" s="207"/>
      <c r="E92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2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2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2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264" s="207"/>
    </row>
    <row r="9265" spans="2:9" x14ac:dyDescent="0.35">
      <c r="B9265" s="207"/>
      <c r="C9265" s="207"/>
      <c r="D9265" s="207"/>
      <c r="E92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2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2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2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265" s="207"/>
    </row>
    <row r="9266" spans="2:9" x14ac:dyDescent="0.35">
      <c r="B9266" s="207"/>
      <c r="C9266" s="207"/>
      <c r="D9266" s="207"/>
      <c r="E92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2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2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2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266" s="207"/>
    </row>
    <row r="9267" spans="2:9" x14ac:dyDescent="0.35">
      <c r="B9267" s="207"/>
      <c r="C9267" s="207"/>
      <c r="D9267" s="207"/>
      <c r="E92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2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2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2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267" s="207"/>
    </row>
    <row r="9268" spans="2:9" x14ac:dyDescent="0.35">
      <c r="B9268" s="207"/>
      <c r="C9268" s="207"/>
      <c r="D9268" s="207"/>
      <c r="E92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2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2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2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268" s="207"/>
    </row>
    <row r="9269" spans="2:9" x14ac:dyDescent="0.35">
      <c r="B9269" s="207"/>
      <c r="C9269" s="207"/>
      <c r="D9269" s="207"/>
      <c r="E92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2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2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2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269" s="207"/>
    </row>
    <row r="9270" spans="2:9" x14ac:dyDescent="0.35">
      <c r="B9270" s="207"/>
      <c r="C9270" s="207"/>
      <c r="D9270" s="207"/>
      <c r="E92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2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2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2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270" s="207"/>
    </row>
    <row r="9271" spans="2:9" x14ac:dyDescent="0.35">
      <c r="B9271" s="207"/>
      <c r="C9271" s="207"/>
      <c r="D9271" s="207"/>
      <c r="E92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2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2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2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271" s="207"/>
    </row>
    <row r="9272" spans="2:9" x14ac:dyDescent="0.35">
      <c r="B9272" s="207"/>
      <c r="C9272" s="207"/>
      <c r="D9272" s="207"/>
      <c r="E92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2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2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2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272" s="207"/>
    </row>
    <row r="9273" spans="2:9" x14ac:dyDescent="0.35">
      <c r="B9273" s="207"/>
      <c r="C9273" s="207"/>
      <c r="D9273" s="207"/>
      <c r="E92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2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2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2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273" s="207"/>
    </row>
    <row r="9274" spans="2:9" x14ac:dyDescent="0.35">
      <c r="B9274" s="207"/>
      <c r="C9274" s="207"/>
      <c r="D9274" s="207"/>
      <c r="E92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2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2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2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274" s="207"/>
    </row>
    <row r="9275" spans="2:9" x14ac:dyDescent="0.35">
      <c r="B9275" s="207"/>
      <c r="C9275" s="207"/>
      <c r="D9275" s="207"/>
      <c r="E92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2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2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2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275" s="207"/>
    </row>
    <row r="9276" spans="2:9" x14ac:dyDescent="0.35">
      <c r="B9276" s="207"/>
      <c r="C9276" s="207"/>
      <c r="D9276" s="207"/>
      <c r="E92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2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2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2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276" s="207"/>
    </row>
    <row r="9277" spans="2:9" x14ac:dyDescent="0.35">
      <c r="B9277" s="207"/>
      <c r="C9277" s="207"/>
      <c r="D9277" s="207"/>
      <c r="E92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2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2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2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277" s="207"/>
    </row>
    <row r="9278" spans="2:9" x14ac:dyDescent="0.35">
      <c r="B9278" s="207"/>
      <c r="C9278" s="207"/>
      <c r="D9278" s="207"/>
      <c r="E92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2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2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2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278" s="207"/>
    </row>
    <row r="9279" spans="2:9" x14ac:dyDescent="0.35">
      <c r="B9279" s="207"/>
      <c r="C9279" s="207"/>
      <c r="D9279" s="207"/>
      <c r="E92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2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2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2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279" s="207"/>
    </row>
    <row r="9280" spans="2:9" x14ac:dyDescent="0.35">
      <c r="B9280" s="207"/>
      <c r="C9280" s="207"/>
      <c r="D9280" s="207"/>
      <c r="E92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2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2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2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280" s="207"/>
    </row>
    <row r="9281" spans="2:9" x14ac:dyDescent="0.35">
      <c r="B9281" s="207"/>
      <c r="C9281" s="207"/>
      <c r="D9281" s="207"/>
      <c r="E92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2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2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2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281" s="207"/>
    </row>
    <row r="9282" spans="2:9" x14ac:dyDescent="0.35">
      <c r="B9282" s="207"/>
      <c r="C9282" s="207"/>
      <c r="D9282" s="207"/>
      <c r="E92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2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2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2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282" s="207"/>
    </row>
    <row r="9283" spans="2:9" x14ac:dyDescent="0.35">
      <c r="B9283" s="207"/>
      <c r="C9283" s="207"/>
      <c r="D9283" s="207"/>
      <c r="E92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2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2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2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283" s="207"/>
    </row>
    <row r="9284" spans="2:9" x14ac:dyDescent="0.35">
      <c r="B9284" s="207"/>
      <c r="C9284" s="207"/>
      <c r="D9284" s="207"/>
      <c r="E92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2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2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2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284" s="207"/>
    </row>
    <row r="9285" spans="2:9" x14ac:dyDescent="0.35">
      <c r="B9285" s="207"/>
      <c r="C9285" s="207"/>
      <c r="D9285" s="207"/>
      <c r="E92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2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2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2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285" s="207"/>
    </row>
    <row r="9286" spans="2:9" x14ac:dyDescent="0.35">
      <c r="B9286" s="207"/>
      <c r="C9286" s="207"/>
      <c r="D9286" s="207"/>
      <c r="E92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2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2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2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286" s="207"/>
    </row>
    <row r="9287" spans="2:9" x14ac:dyDescent="0.35">
      <c r="B9287" s="207"/>
      <c r="C9287" s="207"/>
      <c r="D9287" s="207"/>
      <c r="E92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2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2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2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287" s="207"/>
    </row>
    <row r="9288" spans="2:9" x14ac:dyDescent="0.35">
      <c r="B9288" s="207"/>
      <c r="C9288" s="207"/>
      <c r="D9288" s="207"/>
      <c r="E92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2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2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2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288" s="207"/>
    </row>
    <row r="9289" spans="2:9" x14ac:dyDescent="0.35">
      <c r="B9289" s="207"/>
      <c r="C9289" s="207"/>
      <c r="D9289" s="207"/>
      <c r="E92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2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2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2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289" s="207"/>
    </row>
    <row r="9290" spans="2:9" x14ac:dyDescent="0.35">
      <c r="B9290" s="207"/>
      <c r="C9290" s="207"/>
      <c r="D9290" s="207"/>
      <c r="E92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2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2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2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290" s="207"/>
    </row>
    <row r="9291" spans="2:9" x14ac:dyDescent="0.35">
      <c r="B9291" s="207"/>
      <c r="C9291" s="207"/>
      <c r="D9291" s="207"/>
      <c r="E92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2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2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2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291" s="207"/>
    </row>
    <row r="9292" spans="2:9" x14ac:dyDescent="0.35">
      <c r="B9292" s="207"/>
      <c r="C9292" s="207"/>
      <c r="D9292" s="207"/>
      <c r="E92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2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2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2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292" s="207"/>
    </row>
    <row r="9293" spans="2:9" x14ac:dyDescent="0.35">
      <c r="B9293" s="207"/>
      <c r="C9293" s="207"/>
      <c r="D9293" s="207"/>
      <c r="E92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2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2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2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293" s="207"/>
    </row>
    <row r="9294" spans="2:9" x14ac:dyDescent="0.35">
      <c r="B9294" s="207"/>
      <c r="C9294" s="207"/>
      <c r="D9294" s="207"/>
      <c r="E92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2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2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2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294" s="207"/>
    </row>
    <row r="9295" spans="2:9" x14ac:dyDescent="0.35">
      <c r="B9295" s="207"/>
      <c r="C9295" s="207"/>
      <c r="D9295" s="207"/>
      <c r="E92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2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2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2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295" s="207"/>
    </row>
    <row r="9296" spans="2:9" x14ac:dyDescent="0.35">
      <c r="B9296" s="207"/>
      <c r="C9296" s="207"/>
      <c r="D9296" s="207"/>
      <c r="E92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2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2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2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296" s="207"/>
    </row>
    <row r="9297" spans="2:9" x14ac:dyDescent="0.35">
      <c r="B9297" s="207"/>
      <c r="C9297" s="207"/>
      <c r="D9297" s="207"/>
      <c r="E92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2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2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2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297" s="207"/>
    </row>
    <row r="9298" spans="2:9" x14ac:dyDescent="0.35">
      <c r="B9298" s="207"/>
      <c r="C9298" s="207"/>
      <c r="D9298" s="207"/>
      <c r="E92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2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2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2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298" s="207"/>
    </row>
    <row r="9299" spans="2:9" x14ac:dyDescent="0.35">
      <c r="B9299" s="207"/>
      <c r="C9299" s="207"/>
      <c r="D9299" s="207"/>
      <c r="E92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2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2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2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299" s="207"/>
    </row>
    <row r="9300" spans="2:9" x14ac:dyDescent="0.35">
      <c r="B9300" s="207"/>
      <c r="C9300" s="207"/>
      <c r="D9300" s="207"/>
      <c r="E93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3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3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3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300" s="207"/>
    </row>
    <row r="9301" spans="2:9" x14ac:dyDescent="0.35">
      <c r="B9301" s="207"/>
      <c r="C9301" s="207"/>
      <c r="D9301" s="207"/>
      <c r="E93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3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3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3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301" s="207"/>
    </row>
    <row r="9302" spans="2:9" x14ac:dyDescent="0.35">
      <c r="B9302" s="207"/>
      <c r="C9302" s="207"/>
      <c r="D9302" s="207"/>
      <c r="E93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3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3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3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302" s="207"/>
    </row>
    <row r="9303" spans="2:9" x14ac:dyDescent="0.35">
      <c r="B9303" s="207"/>
      <c r="C9303" s="207"/>
      <c r="D9303" s="207"/>
      <c r="E93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3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3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3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303" s="207"/>
    </row>
    <row r="9304" spans="2:9" x14ac:dyDescent="0.35">
      <c r="B9304" s="207"/>
      <c r="C9304" s="207"/>
      <c r="D9304" s="207"/>
      <c r="E93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3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3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3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304" s="207"/>
    </row>
    <row r="9305" spans="2:9" x14ac:dyDescent="0.35">
      <c r="B9305" s="207"/>
      <c r="C9305" s="207"/>
      <c r="D9305" s="207"/>
      <c r="E93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3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3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3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305" s="207"/>
    </row>
    <row r="9306" spans="2:9" x14ac:dyDescent="0.35">
      <c r="B9306" s="207"/>
      <c r="C9306" s="207"/>
      <c r="D9306" s="207"/>
      <c r="E93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3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3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3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306" s="207"/>
    </row>
    <row r="9307" spans="2:9" x14ac:dyDescent="0.35">
      <c r="B9307" s="207"/>
      <c r="C9307" s="207"/>
      <c r="D9307" s="207"/>
      <c r="E93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3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3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3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307" s="207"/>
    </row>
    <row r="9308" spans="2:9" x14ac:dyDescent="0.35">
      <c r="B9308" s="207"/>
      <c r="C9308" s="207"/>
      <c r="D9308" s="207"/>
      <c r="E93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3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3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3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308" s="207"/>
    </row>
    <row r="9309" spans="2:9" x14ac:dyDescent="0.35">
      <c r="B9309" s="207"/>
      <c r="C9309" s="207"/>
      <c r="D9309" s="207"/>
      <c r="E93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3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3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3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309" s="207"/>
    </row>
    <row r="9310" spans="2:9" x14ac:dyDescent="0.35">
      <c r="B9310" s="207"/>
      <c r="C9310" s="207"/>
      <c r="D9310" s="207"/>
      <c r="E93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3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3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3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310" s="207"/>
    </row>
    <row r="9311" spans="2:9" x14ac:dyDescent="0.35">
      <c r="B9311" s="207"/>
      <c r="C9311" s="207"/>
      <c r="D9311" s="207"/>
      <c r="E93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3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3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3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311" s="207"/>
    </row>
    <row r="9312" spans="2:9" x14ac:dyDescent="0.35">
      <c r="B9312" s="207"/>
      <c r="C9312" s="207"/>
      <c r="D9312" s="207"/>
      <c r="E93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3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3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3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312" s="207"/>
    </row>
    <row r="9313" spans="2:9" x14ac:dyDescent="0.35">
      <c r="B9313" s="207"/>
      <c r="C9313" s="207"/>
      <c r="D9313" s="207"/>
      <c r="E93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3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3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3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313" s="207"/>
    </row>
    <row r="9314" spans="2:9" x14ac:dyDescent="0.35">
      <c r="B9314" s="207"/>
      <c r="C9314" s="207"/>
      <c r="D9314" s="207"/>
      <c r="E93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3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3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3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314" s="207"/>
    </row>
    <row r="9315" spans="2:9" x14ac:dyDescent="0.35">
      <c r="B9315" s="207"/>
      <c r="C9315" s="207"/>
      <c r="D9315" s="207"/>
      <c r="E93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3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3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3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315" s="207"/>
    </row>
    <row r="9316" spans="2:9" x14ac:dyDescent="0.35">
      <c r="B9316" s="207"/>
      <c r="C9316" s="207"/>
      <c r="D9316" s="207"/>
      <c r="E93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3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3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3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316" s="207"/>
    </row>
    <row r="9317" spans="2:9" x14ac:dyDescent="0.35">
      <c r="B9317" s="207"/>
      <c r="C9317" s="207"/>
      <c r="D9317" s="207"/>
      <c r="E93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3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3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3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317" s="207"/>
    </row>
    <row r="9318" spans="2:9" x14ac:dyDescent="0.35">
      <c r="B9318" s="207"/>
      <c r="C9318" s="207"/>
      <c r="D9318" s="207"/>
      <c r="E93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3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3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3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318" s="207"/>
    </row>
    <row r="9319" spans="2:9" x14ac:dyDescent="0.35">
      <c r="B9319" s="207"/>
      <c r="C9319" s="207"/>
      <c r="D9319" s="207"/>
      <c r="E93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3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3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3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319" s="207"/>
    </row>
    <row r="9320" spans="2:9" x14ac:dyDescent="0.35">
      <c r="B9320" s="207"/>
      <c r="C9320" s="207"/>
      <c r="D9320" s="207"/>
      <c r="E93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3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3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3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320" s="207"/>
    </row>
    <row r="9321" spans="2:9" x14ac:dyDescent="0.35">
      <c r="B9321" s="207"/>
      <c r="C9321" s="207"/>
      <c r="D9321" s="207"/>
      <c r="E93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3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3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3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321" s="207"/>
    </row>
    <row r="9322" spans="2:9" x14ac:dyDescent="0.35">
      <c r="B9322" s="207"/>
      <c r="C9322" s="207"/>
      <c r="D9322" s="207"/>
      <c r="E93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3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3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3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322" s="207"/>
    </row>
    <row r="9323" spans="2:9" x14ac:dyDescent="0.35">
      <c r="B9323" s="207"/>
      <c r="C9323" s="207"/>
      <c r="D9323" s="207"/>
      <c r="E93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3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3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3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323" s="207"/>
    </row>
    <row r="9324" spans="2:9" x14ac:dyDescent="0.35">
      <c r="B9324" s="207"/>
      <c r="C9324" s="207"/>
      <c r="D9324" s="207"/>
      <c r="E93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3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3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3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324" s="207"/>
    </row>
    <row r="9325" spans="2:9" x14ac:dyDescent="0.35">
      <c r="B9325" s="207"/>
      <c r="C9325" s="207"/>
      <c r="D9325" s="207"/>
      <c r="E93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3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3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3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325" s="207"/>
    </row>
    <row r="9326" spans="2:9" x14ac:dyDescent="0.35">
      <c r="B9326" s="207"/>
      <c r="C9326" s="207"/>
      <c r="D9326" s="207"/>
      <c r="E93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3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3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3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326" s="207"/>
    </row>
    <row r="9327" spans="2:9" x14ac:dyDescent="0.35">
      <c r="B9327" s="207"/>
      <c r="C9327" s="207"/>
      <c r="D9327" s="207"/>
      <c r="E93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3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3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3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327" s="207"/>
    </row>
    <row r="9328" spans="2:9" x14ac:dyDescent="0.35">
      <c r="B9328" s="207"/>
      <c r="C9328" s="207"/>
      <c r="D9328" s="207"/>
      <c r="E93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3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3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3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328" s="207"/>
    </row>
    <row r="9329" spans="2:9" x14ac:dyDescent="0.35">
      <c r="B9329" s="207"/>
      <c r="C9329" s="207"/>
      <c r="D9329" s="207"/>
      <c r="E93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3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3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3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329" s="207"/>
    </row>
    <row r="9330" spans="2:9" x14ac:dyDescent="0.35">
      <c r="B9330" s="207"/>
      <c r="C9330" s="207"/>
      <c r="D9330" s="207"/>
      <c r="E93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3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3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3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330" s="207"/>
    </row>
    <row r="9331" spans="2:9" x14ac:dyDescent="0.35">
      <c r="B9331" s="207"/>
      <c r="C9331" s="207"/>
      <c r="D9331" s="207"/>
      <c r="E93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3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3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3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331" s="207"/>
    </row>
    <row r="9332" spans="2:9" x14ac:dyDescent="0.35">
      <c r="B9332" s="207"/>
      <c r="C9332" s="207"/>
      <c r="D9332" s="207"/>
      <c r="E93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3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3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3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332" s="207"/>
    </row>
    <row r="9333" spans="2:9" x14ac:dyDescent="0.35">
      <c r="B9333" s="207"/>
      <c r="C9333" s="207"/>
      <c r="D9333" s="207"/>
      <c r="E93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3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3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3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333" s="207"/>
    </row>
    <row r="9334" spans="2:9" x14ac:dyDescent="0.35">
      <c r="B9334" s="207"/>
      <c r="C9334" s="207"/>
      <c r="D9334" s="207"/>
      <c r="E93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3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3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3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334" s="207"/>
    </row>
    <row r="9335" spans="2:9" x14ac:dyDescent="0.35">
      <c r="B9335" s="207"/>
      <c r="C9335" s="207"/>
      <c r="D9335" s="207"/>
      <c r="E93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3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3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3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335" s="207"/>
    </row>
    <row r="9336" spans="2:9" x14ac:dyDescent="0.35">
      <c r="B9336" s="207"/>
      <c r="C9336" s="207"/>
      <c r="D9336" s="207"/>
      <c r="E93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3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3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3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336" s="207"/>
    </row>
    <row r="9337" spans="2:9" x14ac:dyDescent="0.35">
      <c r="B9337" s="207"/>
      <c r="C9337" s="207"/>
      <c r="D9337" s="207"/>
      <c r="E93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3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3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3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337" s="207"/>
    </row>
    <row r="9338" spans="2:9" x14ac:dyDescent="0.35">
      <c r="B9338" s="207"/>
      <c r="C9338" s="207"/>
      <c r="D9338" s="207"/>
      <c r="E93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3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3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3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338" s="207"/>
    </row>
    <row r="9339" spans="2:9" x14ac:dyDescent="0.35">
      <c r="B9339" s="207"/>
      <c r="C9339" s="207"/>
      <c r="D9339" s="207"/>
      <c r="E93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3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3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3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339" s="207"/>
    </row>
    <row r="9340" spans="2:9" x14ac:dyDescent="0.35">
      <c r="B9340" s="207"/>
      <c r="C9340" s="207"/>
      <c r="D9340" s="207"/>
      <c r="E93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3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3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3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340" s="207"/>
    </row>
    <row r="9341" spans="2:9" x14ac:dyDescent="0.35">
      <c r="B9341" s="207"/>
      <c r="C9341" s="207"/>
      <c r="D9341" s="207"/>
      <c r="E93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3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3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3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341" s="207"/>
    </row>
    <row r="9342" spans="2:9" x14ac:dyDescent="0.35">
      <c r="B9342" s="207"/>
      <c r="C9342" s="207"/>
      <c r="D9342" s="207"/>
      <c r="E93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3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3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3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342" s="207"/>
    </row>
    <row r="9343" spans="2:9" x14ac:dyDescent="0.35">
      <c r="B9343" s="207"/>
      <c r="C9343" s="207"/>
      <c r="D9343" s="207"/>
      <c r="E93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3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3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3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343" s="207"/>
    </row>
    <row r="9344" spans="2:9" x14ac:dyDescent="0.35">
      <c r="B9344" s="207"/>
      <c r="C9344" s="207"/>
      <c r="D9344" s="207"/>
      <c r="E93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3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3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3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344" s="207"/>
    </row>
    <row r="9345" spans="2:9" x14ac:dyDescent="0.35">
      <c r="B9345" s="207"/>
      <c r="C9345" s="207"/>
      <c r="D9345" s="207"/>
      <c r="E93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3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3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3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345" s="207"/>
    </row>
    <row r="9346" spans="2:9" x14ac:dyDescent="0.35">
      <c r="B9346" s="207"/>
      <c r="C9346" s="207"/>
      <c r="D9346" s="207"/>
      <c r="E93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3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3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3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346" s="207"/>
    </row>
    <row r="9347" spans="2:9" x14ac:dyDescent="0.35">
      <c r="B9347" s="207"/>
      <c r="C9347" s="207"/>
      <c r="D9347" s="207"/>
      <c r="E93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3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3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3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347" s="207"/>
    </row>
    <row r="9348" spans="2:9" x14ac:dyDescent="0.35">
      <c r="B9348" s="207"/>
      <c r="C9348" s="207"/>
      <c r="D9348" s="207"/>
      <c r="E93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3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3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3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348" s="207"/>
    </row>
    <row r="9349" spans="2:9" x14ac:dyDescent="0.35">
      <c r="B9349" s="207"/>
      <c r="C9349" s="207"/>
      <c r="D9349" s="207"/>
      <c r="E93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3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3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3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349" s="207"/>
    </row>
    <row r="9350" spans="2:9" x14ac:dyDescent="0.35">
      <c r="B9350" s="207"/>
      <c r="C9350" s="207"/>
      <c r="D9350" s="207"/>
      <c r="E93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3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3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3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350" s="207"/>
    </row>
    <row r="9351" spans="2:9" x14ac:dyDescent="0.35">
      <c r="B9351" s="207"/>
      <c r="C9351" s="207"/>
      <c r="D9351" s="207"/>
      <c r="E93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3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3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3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351" s="207"/>
    </row>
    <row r="9352" spans="2:9" x14ac:dyDescent="0.35">
      <c r="B9352" s="207"/>
      <c r="C9352" s="207"/>
      <c r="D9352" s="207"/>
      <c r="E93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3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3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3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352" s="207"/>
    </row>
    <row r="9353" spans="2:9" x14ac:dyDescent="0.35">
      <c r="B9353" s="207"/>
      <c r="C9353" s="207"/>
      <c r="D9353" s="207"/>
      <c r="E93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3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3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3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353" s="207"/>
    </row>
    <row r="9354" spans="2:9" x14ac:dyDescent="0.35">
      <c r="B9354" s="207"/>
      <c r="C9354" s="207"/>
      <c r="D9354" s="207"/>
      <c r="E93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3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3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3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354" s="207"/>
    </row>
    <row r="9355" spans="2:9" x14ac:dyDescent="0.35">
      <c r="B9355" s="207"/>
      <c r="C9355" s="207"/>
      <c r="D9355" s="207"/>
      <c r="E93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3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3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3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355" s="207"/>
    </row>
    <row r="9356" spans="2:9" x14ac:dyDescent="0.35">
      <c r="B9356" s="207"/>
      <c r="C9356" s="207"/>
      <c r="D9356" s="207"/>
      <c r="E93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3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3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3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356" s="207"/>
    </row>
    <row r="9357" spans="2:9" x14ac:dyDescent="0.35">
      <c r="B9357" s="207"/>
      <c r="C9357" s="207"/>
      <c r="D9357" s="207"/>
      <c r="E93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3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3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3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357" s="207"/>
    </row>
    <row r="9358" spans="2:9" x14ac:dyDescent="0.35">
      <c r="B9358" s="207"/>
      <c r="C9358" s="207"/>
      <c r="D9358" s="207"/>
      <c r="E93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3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3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3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358" s="207"/>
    </row>
    <row r="9359" spans="2:9" x14ac:dyDescent="0.35">
      <c r="B9359" s="207"/>
      <c r="C9359" s="207"/>
      <c r="D9359" s="207"/>
      <c r="E93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3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3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3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359" s="207"/>
    </row>
    <row r="9360" spans="2:9" x14ac:dyDescent="0.35">
      <c r="B9360" s="207"/>
      <c r="C9360" s="207"/>
      <c r="D9360" s="207"/>
      <c r="E93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3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3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3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360" s="207"/>
    </row>
    <row r="9361" spans="2:9" x14ac:dyDescent="0.35">
      <c r="B9361" s="207"/>
      <c r="C9361" s="207"/>
      <c r="D9361" s="207"/>
      <c r="E93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3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3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3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361" s="207"/>
    </row>
    <row r="9362" spans="2:9" x14ac:dyDescent="0.35">
      <c r="B9362" s="207"/>
      <c r="C9362" s="207"/>
      <c r="D9362" s="207"/>
      <c r="E93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3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3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3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362" s="207"/>
    </row>
    <row r="9363" spans="2:9" x14ac:dyDescent="0.35">
      <c r="B9363" s="207"/>
      <c r="C9363" s="207"/>
      <c r="D9363" s="207"/>
      <c r="E93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3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3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3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363" s="207"/>
    </row>
    <row r="9364" spans="2:9" x14ac:dyDescent="0.35">
      <c r="B9364" s="207"/>
      <c r="C9364" s="207"/>
      <c r="D9364" s="207"/>
      <c r="E93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3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3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3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364" s="207"/>
    </row>
    <row r="9365" spans="2:9" x14ac:dyDescent="0.35">
      <c r="B9365" s="207"/>
      <c r="C9365" s="207"/>
      <c r="D9365" s="207"/>
      <c r="E93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3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3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3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365" s="207"/>
    </row>
    <row r="9366" spans="2:9" x14ac:dyDescent="0.35">
      <c r="B9366" s="207"/>
      <c r="C9366" s="207"/>
      <c r="D9366" s="207"/>
      <c r="E93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3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3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3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366" s="207"/>
    </row>
    <row r="9367" spans="2:9" x14ac:dyDescent="0.35">
      <c r="B9367" s="207"/>
      <c r="C9367" s="207"/>
      <c r="D9367" s="207"/>
      <c r="E93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3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3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3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367" s="207"/>
    </row>
    <row r="9368" spans="2:9" x14ac:dyDescent="0.35">
      <c r="B9368" s="207"/>
      <c r="C9368" s="207"/>
      <c r="D9368" s="207"/>
      <c r="E93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3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3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3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368" s="207"/>
    </row>
    <row r="9369" spans="2:9" x14ac:dyDescent="0.35">
      <c r="B9369" s="207"/>
      <c r="C9369" s="207"/>
      <c r="D9369" s="207"/>
      <c r="E93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3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3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3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369" s="207"/>
    </row>
    <row r="9370" spans="2:9" x14ac:dyDescent="0.35">
      <c r="B9370" s="207"/>
      <c r="C9370" s="207"/>
      <c r="D9370" s="207"/>
      <c r="E93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3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3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3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370" s="207"/>
    </row>
    <row r="9371" spans="2:9" x14ac:dyDescent="0.35">
      <c r="B9371" s="207"/>
      <c r="C9371" s="207"/>
      <c r="D9371" s="207"/>
      <c r="E93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3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3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3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371" s="207"/>
    </row>
    <row r="9372" spans="2:9" x14ac:dyDescent="0.35">
      <c r="B9372" s="207"/>
      <c r="C9372" s="207"/>
      <c r="D9372" s="207"/>
      <c r="E93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3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3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3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372" s="207"/>
    </row>
    <row r="9373" spans="2:9" x14ac:dyDescent="0.35">
      <c r="B9373" s="207"/>
      <c r="C9373" s="207"/>
      <c r="D9373" s="207"/>
      <c r="E93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3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3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3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373" s="207"/>
    </row>
    <row r="9374" spans="2:9" x14ac:dyDescent="0.35">
      <c r="B9374" s="207"/>
      <c r="C9374" s="207"/>
      <c r="D9374" s="207"/>
      <c r="E93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3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3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3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374" s="207"/>
    </row>
    <row r="9375" spans="2:9" x14ac:dyDescent="0.35">
      <c r="B9375" s="207"/>
      <c r="C9375" s="207"/>
      <c r="D9375" s="207"/>
      <c r="E93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3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3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3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375" s="207"/>
    </row>
    <row r="9376" spans="2:9" x14ac:dyDescent="0.35">
      <c r="B9376" s="207"/>
      <c r="C9376" s="207"/>
      <c r="D9376" s="207"/>
      <c r="E93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3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3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3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376" s="207"/>
    </row>
    <row r="9377" spans="2:9" x14ac:dyDescent="0.35">
      <c r="B9377" s="207"/>
      <c r="C9377" s="207"/>
      <c r="D9377" s="207"/>
      <c r="E93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3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3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3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377" s="207"/>
    </row>
    <row r="9378" spans="2:9" x14ac:dyDescent="0.35">
      <c r="B9378" s="207"/>
      <c r="C9378" s="207"/>
      <c r="D9378" s="207"/>
      <c r="E93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3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3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3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378" s="207"/>
    </row>
    <row r="9379" spans="2:9" x14ac:dyDescent="0.35">
      <c r="B9379" s="207"/>
      <c r="C9379" s="207"/>
      <c r="D9379" s="207"/>
      <c r="E93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3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3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3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379" s="207"/>
    </row>
    <row r="9380" spans="2:9" x14ac:dyDescent="0.35">
      <c r="B9380" s="207"/>
      <c r="C9380" s="207"/>
      <c r="D9380" s="207"/>
      <c r="E93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3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3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3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380" s="207"/>
    </row>
    <row r="9381" spans="2:9" x14ac:dyDescent="0.35">
      <c r="B9381" s="207"/>
      <c r="C9381" s="207"/>
      <c r="D9381" s="207"/>
      <c r="E93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3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3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3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381" s="207"/>
    </row>
    <row r="9382" spans="2:9" x14ac:dyDescent="0.35">
      <c r="B9382" s="207"/>
      <c r="C9382" s="207"/>
      <c r="D9382" s="207"/>
      <c r="E93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3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3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3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382" s="207"/>
    </row>
    <row r="9383" spans="2:9" x14ac:dyDescent="0.35">
      <c r="B9383" s="207"/>
      <c r="C9383" s="207"/>
      <c r="D9383" s="207"/>
      <c r="E93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3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3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3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383" s="207"/>
    </row>
    <row r="9384" spans="2:9" x14ac:dyDescent="0.35">
      <c r="B9384" s="207"/>
      <c r="C9384" s="207"/>
      <c r="D9384" s="207"/>
      <c r="E93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3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3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3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384" s="207"/>
    </row>
    <row r="9385" spans="2:9" x14ac:dyDescent="0.35">
      <c r="B9385" s="207"/>
      <c r="C9385" s="207"/>
      <c r="D9385" s="207"/>
      <c r="E93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3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3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3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385" s="207"/>
    </row>
    <row r="9386" spans="2:9" x14ac:dyDescent="0.35">
      <c r="B9386" s="207"/>
      <c r="C9386" s="207"/>
      <c r="D9386" s="207"/>
      <c r="E93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3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3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3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386" s="207"/>
    </row>
    <row r="9387" spans="2:9" x14ac:dyDescent="0.35">
      <c r="B9387" s="207"/>
      <c r="C9387" s="207"/>
      <c r="D9387" s="207"/>
      <c r="E93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3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3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3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387" s="207"/>
    </row>
    <row r="9388" spans="2:9" x14ac:dyDescent="0.35">
      <c r="B9388" s="207"/>
      <c r="C9388" s="207"/>
      <c r="D9388" s="207"/>
      <c r="E93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3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3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3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388" s="207"/>
    </row>
    <row r="9389" spans="2:9" x14ac:dyDescent="0.35">
      <c r="B9389" s="207"/>
      <c r="C9389" s="207"/>
      <c r="D9389" s="207"/>
      <c r="E93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3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3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3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389" s="207"/>
    </row>
    <row r="9390" spans="2:9" x14ac:dyDescent="0.35">
      <c r="B9390" s="207"/>
      <c r="C9390" s="207"/>
      <c r="D9390" s="207"/>
      <c r="E93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3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3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3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390" s="207"/>
    </row>
    <row r="9391" spans="2:9" x14ac:dyDescent="0.35">
      <c r="B9391" s="207"/>
      <c r="C9391" s="207"/>
      <c r="D9391" s="207"/>
      <c r="E93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3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3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3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391" s="207"/>
    </row>
    <row r="9392" spans="2:9" x14ac:dyDescent="0.35">
      <c r="B9392" s="207"/>
      <c r="C9392" s="207"/>
      <c r="D9392" s="207"/>
      <c r="E93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3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3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3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392" s="207"/>
    </row>
    <row r="9393" spans="2:9" x14ac:dyDescent="0.35">
      <c r="B9393" s="207"/>
      <c r="C9393" s="207"/>
      <c r="D9393" s="207"/>
      <c r="E93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3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3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3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393" s="207"/>
    </row>
    <row r="9394" spans="2:9" x14ac:dyDescent="0.35">
      <c r="B9394" s="207"/>
      <c r="C9394" s="207"/>
      <c r="D9394" s="207"/>
      <c r="E93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3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3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3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394" s="207"/>
    </row>
    <row r="9395" spans="2:9" x14ac:dyDescent="0.35">
      <c r="B9395" s="207"/>
      <c r="C9395" s="207"/>
      <c r="D9395" s="207"/>
      <c r="E93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3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3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3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395" s="207"/>
    </row>
    <row r="9396" spans="2:9" x14ac:dyDescent="0.35">
      <c r="B9396" s="207"/>
      <c r="C9396" s="207"/>
      <c r="D9396" s="207"/>
      <c r="E93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3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3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3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396" s="207"/>
    </row>
    <row r="9397" spans="2:9" x14ac:dyDescent="0.35">
      <c r="B9397" s="207"/>
      <c r="C9397" s="207"/>
      <c r="D9397" s="207"/>
      <c r="E93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3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3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3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397" s="207"/>
    </row>
    <row r="9398" spans="2:9" x14ac:dyDescent="0.35">
      <c r="B9398" s="207"/>
      <c r="C9398" s="207"/>
      <c r="D9398" s="207"/>
      <c r="E93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3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3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3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398" s="207"/>
    </row>
    <row r="9399" spans="2:9" x14ac:dyDescent="0.35">
      <c r="B9399" s="207"/>
      <c r="C9399" s="207"/>
      <c r="D9399" s="207"/>
      <c r="E93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3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3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3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399" s="207"/>
    </row>
    <row r="9400" spans="2:9" x14ac:dyDescent="0.35">
      <c r="B9400" s="207"/>
      <c r="C9400" s="207"/>
      <c r="D9400" s="207"/>
      <c r="E94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4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4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4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400" s="207"/>
    </row>
    <row r="9401" spans="2:9" x14ac:dyDescent="0.35">
      <c r="B9401" s="207"/>
      <c r="C9401" s="207"/>
      <c r="D9401" s="207"/>
      <c r="E94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4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4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4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401" s="207"/>
    </row>
    <row r="9402" spans="2:9" x14ac:dyDescent="0.35">
      <c r="B9402" s="207"/>
      <c r="C9402" s="207"/>
      <c r="D9402" s="207"/>
      <c r="E94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4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4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4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402" s="207"/>
    </row>
    <row r="9403" spans="2:9" x14ac:dyDescent="0.35">
      <c r="B9403" s="207"/>
      <c r="C9403" s="207"/>
      <c r="D9403" s="207"/>
      <c r="E94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4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4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4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403" s="207"/>
    </row>
    <row r="9404" spans="2:9" x14ac:dyDescent="0.35">
      <c r="B9404" s="207"/>
      <c r="C9404" s="207"/>
      <c r="D9404" s="207"/>
      <c r="E94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4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4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4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404" s="207"/>
    </row>
    <row r="9405" spans="2:9" x14ac:dyDescent="0.35">
      <c r="B9405" s="207"/>
      <c r="C9405" s="207"/>
      <c r="D9405" s="207"/>
      <c r="E94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4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4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4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405" s="207"/>
    </row>
    <row r="9406" spans="2:9" x14ac:dyDescent="0.35">
      <c r="B9406" s="207"/>
      <c r="C9406" s="207"/>
      <c r="D9406" s="207"/>
      <c r="E94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4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4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4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406" s="207"/>
    </row>
    <row r="9407" spans="2:9" x14ac:dyDescent="0.35">
      <c r="B9407" s="207"/>
      <c r="C9407" s="207"/>
      <c r="D9407" s="207"/>
      <c r="E94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4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4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4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407" s="207"/>
    </row>
    <row r="9408" spans="2:9" x14ac:dyDescent="0.35">
      <c r="B9408" s="207"/>
      <c r="C9408" s="207"/>
      <c r="D9408" s="207"/>
      <c r="E94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4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4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4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408" s="207"/>
    </row>
    <row r="9409" spans="2:9" x14ac:dyDescent="0.35">
      <c r="B9409" s="207"/>
      <c r="C9409" s="207"/>
      <c r="D9409" s="207"/>
      <c r="E94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4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4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4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409" s="207"/>
    </row>
    <row r="9410" spans="2:9" x14ac:dyDescent="0.35">
      <c r="B9410" s="207"/>
      <c r="C9410" s="207"/>
      <c r="D9410" s="207"/>
      <c r="E94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4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4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4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410" s="207"/>
    </row>
    <row r="9411" spans="2:9" x14ac:dyDescent="0.35">
      <c r="B9411" s="207"/>
      <c r="C9411" s="207"/>
      <c r="D9411" s="207"/>
      <c r="E94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4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4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4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411" s="207"/>
    </row>
    <row r="9412" spans="2:9" x14ac:dyDescent="0.35">
      <c r="B9412" s="207"/>
      <c r="C9412" s="207"/>
      <c r="D9412" s="207"/>
      <c r="E94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4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4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4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412" s="207"/>
    </row>
    <row r="9413" spans="2:9" x14ac:dyDescent="0.35">
      <c r="B9413" s="207"/>
      <c r="C9413" s="207"/>
      <c r="D9413" s="207"/>
      <c r="E94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4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4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4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413" s="207"/>
    </row>
    <row r="9414" spans="2:9" x14ac:dyDescent="0.35">
      <c r="B9414" s="207"/>
      <c r="C9414" s="207"/>
      <c r="D9414" s="207"/>
      <c r="E94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4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4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4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414" s="207"/>
    </row>
    <row r="9415" spans="2:9" x14ac:dyDescent="0.35">
      <c r="B9415" s="207"/>
      <c r="C9415" s="207"/>
      <c r="D9415" s="207"/>
      <c r="E94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4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4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4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415" s="207"/>
    </row>
    <row r="9416" spans="2:9" x14ac:dyDescent="0.35">
      <c r="B9416" s="207"/>
      <c r="C9416" s="207"/>
      <c r="D9416" s="207"/>
      <c r="E94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4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4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4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416" s="207"/>
    </row>
    <row r="9417" spans="2:9" x14ac:dyDescent="0.35">
      <c r="B9417" s="207"/>
      <c r="C9417" s="207"/>
      <c r="D9417" s="207"/>
      <c r="E94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4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4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4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417" s="207"/>
    </row>
    <row r="9418" spans="2:9" x14ac:dyDescent="0.35">
      <c r="B9418" s="207"/>
      <c r="C9418" s="207"/>
      <c r="D9418" s="207"/>
      <c r="E94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4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4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4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418" s="207"/>
    </row>
    <row r="9419" spans="2:9" x14ac:dyDescent="0.35">
      <c r="B9419" s="207"/>
      <c r="C9419" s="207"/>
      <c r="D9419" s="207"/>
      <c r="E94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4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4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4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419" s="207"/>
    </row>
    <row r="9420" spans="2:9" x14ac:dyDescent="0.35">
      <c r="B9420" s="207"/>
      <c r="C9420" s="207"/>
      <c r="D9420" s="207"/>
      <c r="E94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4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4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4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420" s="207"/>
    </row>
    <row r="9421" spans="2:9" x14ac:dyDescent="0.35">
      <c r="B9421" s="207"/>
      <c r="C9421" s="207"/>
      <c r="D9421" s="207"/>
      <c r="E94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4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4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4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421" s="207"/>
    </row>
    <row r="9422" spans="2:9" x14ac:dyDescent="0.35">
      <c r="B9422" s="207"/>
      <c r="C9422" s="207"/>
      <c r="D9422" s="207"/>
      <c r="E94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4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4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4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422" s="207"/>
    </row>
    <row r="9423" spans="2:9" x14ac:dyDescent="0.35">
      <c r="B9423" s="207"/>
      <c r="C9423" s="207"/>
      <c r="D9423" s="207"/>
      <c r="E94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4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4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4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423" s="207"/>
    </row>
    <row r="9424" spans="2:9" x14ac:dyDescent="0.35">
      <c r="B9424" s="207"/>
      <c r="C9424" s="207"/>
      <c r="D9424" s="207"/>
      <c r="E94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4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4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4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424" s="207"/>
    </row>
    <row r="9425" spans="2:9" x14ac:dyDescent="0.35">
      <c r="B9425" s="207"/>
      <c r="C9425" s="207"/>
      <c r="D9425" s="207"/>
      <c r="E94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4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4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4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425" s="207"/>
    </row>
    <row r="9426" spans="2:9" x14ac:dyDescent="0.35">
      <c r="B9426" s="207"/>
      <c r="C9426" s="207"/>
      <c r="D9426" s="207"/>
      <c r="E94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4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4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4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426" s="207"/>
    </row>
    <row r="9427" spans="2:9" x14ac:dyDescent="0.35">
      <c r="B9427" s="207"/>
      <c r="C9427" s="207"/>
      <c r="D9427" s="207"/>
      <c r="E94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4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4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4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427" s="207"/>
    </row>
    <row r="9428" spans="2:9" x14ac:dyDescent="0.35">
      <c r="B9428" s="207"/>
      <c r="C9428" s="207"/>
      <c r="D9428" s="207"/>
      <c r="E94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4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4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4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428" s="207"/>
    </row>
    <row r="9429" spans="2:9" x14ac:dyDescent="0.35">
      <c r="B9429" s="207"/>
      <c r="C9429" s="207"/>
      <c r="D9429" s="207"/>
      <c r="E94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4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4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4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429" s="207"/>
    </row>
    <row r="9430" spans="2:9" x14ac:dyDescent="0.35">
      <c r="B9430" s="207"/>
      <c r="C9430" s="207"/>
      <c r="D9430" s="207"/>
      <c r="E94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4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4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4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430" s="207"/>
    </row>
    <row r="9431" spans="2:9" x14ac:dyDescent="0.35">
      <c r="B9431" s="207"/>
      <c r="C9431" s="207"/>
      <c r="D9431" s="207"/>
      <c r="E94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4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4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4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431" s="207"/>
    </row>
    <row r="9432" spans="2:9" x14ac:dyDescent="0.35">
      <c r="B9432" s="207"/>
      <c r="C9432" s="207"/>
      <c r="D9432" s="207"/>
      <c r="E94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4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4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4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432" s="207"/>
    </row>
    <row r="9433" spans="2:9" x14ac:dyDescent="0.35">
      <c r="B9433" s="207"/>
      <c r="C9433" s="207"/>
      <c r="D9433" s="207"/>
      <c r="E94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4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4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4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433" s="207"/>
    </row>
    <row r="9434" spans="2:9" x14ac:dyDescent="0.35">
      <c r="B9434" s="207"/>
      <c r="C9434" s="207"/>
      <c r="D9434" s="207"/>
      <c r="E94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4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4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4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434" s="207"/>
    </row>
    <row r="9435" spans="2:9" x14ac:dyDescent="0.35">
      <c r="B9435" s="207"/>
      <c r="C9435" s="207"/>
      <c r="D9435" s="207"/>
      <c r="E94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4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4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4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435" s="207"/>
    </row>
    <row r="9436" spans="2:9" x14ac:dyDescent="0.35">
      <c r="B9436" s="207"/>
      <c r="C9436" s="207"/>
      <c r="D9436" s="207"/>
      <c r="E94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4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4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4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436" s="207"/>
    </row>
    <row r="9437" spans="2:9" x14ac:dyDescent="0.35">
      <c r="B9437" s="207"/>
      <c r="C9437" s="207"/>
      <c r="D9437" s="207"/>
      <c r="E94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4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4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4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437" s="207"/>
    </row>
    <row r="9438" spans="2:9" x14ac:dyDescent="0.35">
      <c r="B9438" s="207"/>
      <c r="C9438" s="207"/>
      <c r="D9438" s="207"/>
      <c r="E94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4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4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4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438" s="207"/>
    </row>
    <row r="9439" spans="2:9" x14ac:dyDescent="0.35">
      <c r="B9439" s="207"/>
      <c r="C9439" s="207"/>
      <c r="D9439" s="207"/>
      <c r="E94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4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4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4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439" s="207"/>
    </row>
    <row r="9440" spans="2:9" x14ac:dyDescent="0.35">
      <c r="B9440" s="207"/>
      <c r="C9440" s="207"/>
      <c r="D9440" s="207"/>
      <c r="E94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4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4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4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440" s="207"/>
    </row>
    <row r="9441" spans="2:9" x14ac:dyDescent="0.35">
      <c r="B9441" s="207"/>
      <c r="C9441" s="207"/>
      <c r="D9441" s="207"/>
      <c r="E94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4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4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4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441" s="207"/>
    </row>
    <row r="9442" spans="2:9" x14ac:dyDescent="0.35">
      <c r="B9442" s="207"/>
      <c r="C9442" s="207"/>
      <c r="D9442" s="207"/>
      <c r="E94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4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4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4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442" s="207"/>
    </row>
    <row r="9443" spans="2:9" x14ac:dyDescent="0.35">
      <c r="B9443" s="207"/>
      <c r="C9443" s="207"/>
      <c r="D9443" s="207"/>
      <c r="E94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4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4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4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443" s="207"/>
    </row>
    <row r="9444" spans="2:9" x14ac:dyDescent="0.35">
      <c r="B9444" s="207"/>
      <c r="C9444" s="207"/>
      <c r="D9444" s="207"/>
      <c r="E94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4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4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4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444" s="207"/>
    </row>
    <row r="9445" spans="2:9" x14ac:dyDescent="0.35">
      <c r="B9445" s="207"/>
      <c r="C9445" s="207"/>
      <c r="D9445" s="207"/>
      <c r="E94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4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4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4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445" s="207"/>
    </row>
    <row r="9446" spans="2:9" x14ac:dyDescent="0.35">
      <c r="B9446" s="207"/>
      <c r="C9446" s="207"/>
      <c r="D9446" s="207"/>
      <c r="E94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4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4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4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446" s="207"/>
    </row>
    <row r="9447" spans="2:9" x14ac:dyDescent="0.35">
      <c r="B9447" s="207"/>
      <c r="C9447" s="207"/>
      <c r="D9447" s="207"/>
      <c r="E94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4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4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4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447" s="207"/>
    </row>
    <row r="9448" spans="2:9" x14ac:dyDescent="0.35">
      <c r="B9448" s="207"/>
      <c r="C9448" s="207"/>
      <c r="D9448" s="207"/>
      <c r="E94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4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4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4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448" s="207"/>
    </row>
    <row r="9449" spans="2:9" x14ac:dyDescent="0.35">
      <c r="B9449" s="207"/>
      <c r="C9449" s="207"/>
      <c r="D9449" s="207"/>
      <c r="E94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4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4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4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449" s="207"/>
    </row>
    <row r="9450" spans="2:9" x14ac:dyDescent="0.35">
      <c r="B9450" s="207"/>
      <c r="C9450" s="207"/>
      <c r="D9450" s="207"/>
      <c r="E94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4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4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4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450" s="207"/>
    </row>
    <row r="9451" spans="2:9" x14ac:dyDescent="0.35">
      <c r="B9451" s="207"/>
      <c r="C9451" s="207"/>
      <c r="D9451" s="207"/>
      <c r="E94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4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4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4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451" s="207"/>
    </row>
    <row r="9452" spans="2:9" x14ac:dyDescent="0.35">
      <c r="B9452" s="207"/>
      <c r="C9452" s="207"/>
      <c r="D9452" s="207"/>
      <c r="E94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4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4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4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452" s="207"/>
    </row>
    <row r="9453" spans="2:9" x14ac:dyDescent="0.35">
      <c r="B9453" s="207"/>
      <c r="C9453" s="207"/>
      <c r="D9453" s="207"/>
      <c r="E94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4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4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4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453" s="207"/>
    </row>
    <row r="9454" spans="2:9" x14ac:dyDescent="0.35">
      <c r="B9454" s="207"/>
      <c r="C9454" s="207"/>
      <c r="D9454" s="207"/>
      <c r="E94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4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4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4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454" s="207"/>
    </row>
    <row r="9455" spans="2:9" x14ac:dyDescent="0.35">
      <c r="B9455" s="207"/>
      <c r="C9455" s="207"/>
      <c r="D9455" s="207"/>
      <c r="E94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4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4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4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455" s="207"/>
    </row>
    <row r="9456" spans="2:9" x14ac:dyDescent="0.35">
      <c r="B9456" s="207"/>
      <c r="C9456" s="207"/>
      <c r="D9456" s="207"/>
      <c r="E94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4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4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4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456" s="207"/>
    </row>
    <row r="9457" spans="2:9" x14ac:dyDescent="0.35">
      <c r="B9457" s="207"/>
      <c r="C9457" s="207"/>
      <c r="D9457" s="207"/>
      <c r="E94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4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4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4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457" s="207"/>
    </row>
    <row r="9458" spans="2:9" x14ac:dyDescent="0.35">
      <c r="B9458" s="207"/>
      <c r="C9458" s="207"/>
      <c r="D9458" s="207"/>
      <c r="E94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4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4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4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458" s="207"/>
    </row>
    <row r="9459" spans="2:9" x14ac:dyDescent="0.35">
      <c r="B9459" s="207"/>
      <c r="C9459" s="207"/>
      <c r="D9459" s="207"/>
      <c r="E94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4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4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4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459" s="207"/>
    </row>
    <row r="9460" spans="2:9" x14ac:dyDescent="0.35">
      <c r="B9460" s="207"/>
      <c r="C9460" s="207"/>
      <c r="D9460" s="207"/>
      <c r="E94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4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4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4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460" s="207"/>
    </row>
    <row r="9461" spans="2:9" x14ac:dyDescent="0.35">
      <c r="B9461" s="207"/>
      <c r="C9461" s="207"/>
      <c r="D9461" s="207"/>
      <c r="E94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4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4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4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461" s="207"/>
    </row>
    <row r="9462" spans="2:9" x14ac:dyDescent="0.35">
      <c r="B9462" s="207"/>
      <c r="C9462" s="207"/>
      <c r="D9462" s="207"/>
      <c r="E94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4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4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4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462" s="207"/>
    </row>
    <row r="9463" spans="2:9" x14ac:dyDescent="0.35">
      <c r="B9463" s="207"/>
      <c r="C9463" s="207"/>
      <c r="D9463" s="207"/>
      <c r="E94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4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4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4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463" s="207"/>
    </row>
    <row r="9464" spans="2:9" x14ac:dyDescent="0.35">
      <c r="B9464" s="207"/>
      <c r="C9464" s="207"/>
      <c r="D9464" s="207"/>
      <c r="E94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4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4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4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464" s="207"/>
    </row>
    <row r="9465" spans="2:9" x14ac:dyDescent="0.35">
      <c r="B9465" s="207"/>
      <c r="C9465" s="207"/>
      <c r="D9465" s="207"/>
      <c r="E94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4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4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4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465" s="207"/>
    </row>
    <row r="9466" spans="2:9" x14ac:dyDescent="0.35">
      <c r="B9466" s="207"/>
      <c r="C9466" s="207"/>
      <c r="D9466" s="207"/>
      <c r="E94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4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4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4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466" s="207"/>
    </row>
    <row r="9467" spans="2:9" x14ac:dyDescent="0.35">
      <c r="B9467" s="207"/>
      <c r="C9467" s="207"/>
      <c r="D9467" s="207"/>
      <c r="E94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4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4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4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467" s="207"/>
    </row>
    <row r="9468" spans="2:9" x14ac:dyDescent="0.35">
      <c r="B9468" s="207"/>
      <c r="C9468" s="207"/>
      <c r="D9468" s="207"/>
      <c r="E94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4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4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4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468" s="207"/>
    </row>
    <row r="9469" spans="2:9" x14ac:dyDescent="0.35">
      <c r="B9469" s="207"/>
      <c r="C9469" s="207"/>
      <c r="D9469" s="207"/>
      <c r="E94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4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4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4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469" s="207"/>
    </row>
    <row r="9470" spans="2:9" x14ac:dyDescent="0.35">
      <c r="B9470" s="207"/>
      <c r="C9470" s="207"/>
      <c r="D9470" s="207"/>
      <c r="E94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4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4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4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470" s="207"/>
    </row>
    <row r="9471" spans="2:9" x14ac:dyDescent="0.35">
      <c r="B9471" s="207"/>
      <c r="C9471" s="207"/>
      <c r="D9471" s="207"/>
      <c r="E94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4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4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4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471" s="207"/>
    </row>
    <row r="9472" spans="2:9" x14ac:dyDescent="0.35">
      <c r="B9472" s="207"/>
      <c r="C9472" s="207"/>
      <c r="D9472" s="207"/>
      <c r="E94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4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4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4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472" s="207"/>
    </row>
    <row r="9473" spans="2:9" x14ac:dyDescent="0.35">
      <c r="B9473" s="207"/>
      <c r="C9473" s="207"/>
      <c r="D9473" s="207"/>
      <c r="E94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4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4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4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473" s="207"/>
    </row>
    <row r="9474" spans="2:9" x14ac:dyDescent="0.35">
      <c r="B9474" s="207"/>
      <c r="C9474" s="207"/>
      <c r="D9474" s="207"/>
      <c r="E94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4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4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4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474" s="207"/>
    </row>
    <row r="9475" spans="2:9" x14ac:dyDescent="0.35">
      <c r="B9475" s="207"/>
      <c r="C9475" s="207"/>
      <c r="D9475" s="207"/>
      <c r="E94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4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4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4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475" s="207"/>
    </row>
    <row r="9476" spans="2:9" x14ac:dyDescent="0.35">
      <c r="B9476" s="207"/>
      <c r="C9476" s="207"/>
      <c r="D9476" s="207"/>
      <c r="E94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4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4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4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476" s="207"/>
    </row>
    <row r="9477" spans="2:9" x14ac:dyDescent="0.35">
      <c r="B9477" s="207"/>
      <c r="C9477" s="207"/>
      <c r="D9477" s="207"/>
      <c r="E94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4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4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4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477" s="207"/>
    </row>
    <row r="9478" spans="2:9" x14ac:dyDescent="0.35">
      <c r="B9478" s="207"/>
      <c r="C9478" s="207"/>
      <c r="D9478" s="207"/>
      <c r="E94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4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4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4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478" s="207"/>
    </row>
    <row r="9479" spans="2:9" x14ac:dyDescent="0.35">
      <c r="B9479" s="207"/>
      <c r="C9479" s="207"/>
      <c r="D9479" s="207"/>
      <c r="E94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4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4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4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479" s="207"/>
    </row>
    <row r="9480" spans="2:9" x14ac:dyDescent="0.35">
      <c r="B9480" s="207"/>
      <c r="C9480" s="207"/>
      <c r="D9480" s="207"/>
      <c r="E94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4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4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4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480" s="207"/>
    </row>
    <row r="9481" spans="2:9" x14ac:dyDescent="0.35">
      <c r="B9481" s="207"/>
      <c r="C9481" s="207"/>
      <c r="D9481" s="207"/>
      <c r="E94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4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4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4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481" s="207"/>
    </row>
    <row r="9482" spans="2:9" x14ac:dyDescent="0.35">
      <c r="B9482" s="207"/>
      <c r="C9482" s="207"/>
      <c r="D9482" s="207"/>
      <c r="E94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4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4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4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482" s="207"/>
    </row>
    <row r="9483" spans="2:9" x14ac:dyDescent="0.35">
      <c r="B9483" s="207"/>
      <c r="C9483" s="207"/>
      <c r="D9483" s="207"/>
      <c r="E94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4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4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4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483" s="207"/>
    </row>
    <row r="9484" spans="2:9" x14ac:dyDescent="0.35">
      <c r="B9484" s="207"/>
      <c r="C9484" s="207"/>
      <c r="D9484" s="207"/>
      <c r="E94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4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4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4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484" s="207"/>
    </row>
    <row r="9485" spans="2:9" x14ac:dyDescent="0.35">
      <c r="B9485" s="207"/>
      <c r="C9485" s="207"/>
      <c r="D9485" s="207"/>
      <c r="E94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4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4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4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485" s="207"/>
    </row>
    <row r="9486" spans="2:9" x14ac:dyDescent="0.35">
      <c r="B9486" s="207"/>
      <c r="C9486" s="207"/>
      <c r="D9486" s="207"/>
      <c r="E94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4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4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4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486" s="207"/>
    </row>
    <row r="9487" spans="2:9" x14ac:dyDescent="0.35">
      <c r="B9487" s="207"/>
      <c r="C9487" s="207"/>
      <c r="D9487" s="207"/>
      <c r="E94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4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4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4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487" s="207"/>
    </row>
    <row r="9488" spans="2:9" x14ac:dyDescent="0.35">
      <c r="B9488" s="207"/>
      <c r="C9488" s="207"/>
      <c r="D9488" s="207"/>
      <c r="E94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4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4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4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488" s="207"/>
    </row>
    <row r="9489" spans="2:9" x14ac:dyDescent="0.35">
      <c r="B9489" s="207"/>
      <c r="C9489" s="207"/>
      <c r="D9489" s="207"/>
      <c r="E94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4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4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4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489" s="207"/>
    </row>
    <row r="9490" spans="2:9" x14ac:dyDescent="0.35">
      <c r="B9490" s="207"/>
      <c r="C9490" s="207"/>
      <c r="D9490" s="207"/>
      <c r="E94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4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4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4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490" s="207"/>
    </row>
    <row r="9491" spans="2:9" x14ac:dyDescent="0.35">
      <c r="B9491" s="207"/>
      <c r="C9491" s="207"/>
      <c r="D9491" s="207"/>
      <c r="E94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4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4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4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491" s="207"/>
    </row>
    <row r="9492" spans="2:9" x14ac:dyDescent="0.35">
      <c r="B9492" s="207"/>
      <c r="C9492" s="207"/>
      <c r="D9492" s="207"/>
      <c r="E94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4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4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4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492" s="207"/>
    </row>
    <row r="9493" spans="2:9" x14ac:dyDescent="0.35">
      <c r="B9493" s="207"/>
      <c r="C9493" s="207"/>
      <c r="D9493" s="207"/>
      <c r="E94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4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4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4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493" s="207"/>
    </row>
    <row r="9494" spans="2:9" x14ac:dyDescent="0.35">
      <c r="B9494" s="207"/>
      <c r="C9494" s="207"/>
      <c r="D9494" s="207"/>
      <c r="E94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4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4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4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494" s="207"/>
    </row>
    <row r="9495" spans="2:9" x14ac:dyDescent="0.35">
      <c r="B9495" s="207"/>
      <c r="C9495" s="207"/>
      <c r="D9495" s="207"/>
      <c r="E94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4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4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4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495" s="207"/>
    </row>
    <row r="9496" spans="2:9" x14ac:dyDescent="0.35">
      <c r="B9496" s="207"/>
      <c r="C9496" s="207"/>
      <c r="D9496" s="207"/>
      <c r="E94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4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4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4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496" s="207"/>
    </row>
    <row r="9497" spans="2:9" x14ac:dyDescent="0.35">
      <c r="B9497" s="207"/>
      <c r="C9497" s="207"/>
      <c r="D9497" s="207"/>
      <c r="E94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4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4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4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497" s="207"/>
    </row>
    <row r="9498" spans="2:9" x14ac:dyDescent="0.35">
      <c r="B9498" s="207"/>
      <c r="C9498" s="207"/>
      <c r="D9498" s="207"/>
      <c r="E94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4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4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4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498" s="207"/>
    </row>
    <row r="9499" spans="2:9" x14ac:dyDescent="0.35">
      <c r="B9499" s="207"/>
      <c r="C9499" s="207"/>
      <c r="D9499" s="207"/>
      <c r="E94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4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4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4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499" s="207"/>
    </row>
    <row r="9500" spans="2:9" x14ac:dyDescent="0.35">
      <c r="B9500" s="207"/>
      <c r="C9500" s="207"/>
      <c r="D9500" s="207"/>
      <c r="E95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5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5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5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500" s="207"/>
    </row>
    <row r="9501" spans="2:9" x14ac:dyDescent="0.35">
      <c r="B9501" s="207"/>
      <c r="C9501" s="207"/>
      <c r="D9501" s="207"/>
      <c r="E95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5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5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5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501" s="207"/>
    </row>
    <row r="9502" spans="2:9" x14ac:dyDescent="0.35">
      <c r="B9502" s="207"/>
      <c r="C9502" s="207"/>
      <c r="D9502" s="207"/>
      <c r="E95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5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5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5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502" s="207"/>
    </row>
    <row r="9503" spans="2:9" x14ac:dyDescent="0.35">
      <c r="B9503" s="207"/>
      <c r="C9503" s="207"/>
      <c r="D9503" s="207"/>
      <c r="E95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5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5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5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503" s="207"/>
    </row>
    <row r="9504" spans="2:9" x14ac:dyDescent="0.35">
      <c r="B9504" s="207"/>
      <c r="C9504" s="207"/>
      <c r="D9504" s="207"/>
      <c r="E95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5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5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5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504" s="207"/>
    </row>
    <row r="9505" spans="2:9" x14ac:dyDescent="0.35">
      <c r="B9505" s="207"/>
      <c r="C9505" s="207"/>
      <c r="D9505" s="207"/>
      <c r="E95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5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5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5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505" s="207"/>
    </row>
    <row r="9506" spans="2:9" x14ac:dyDescent="0.35">
      <c r="B9506" s="207"/>
      <c r="C9506" s="207"/>
      <c r="D9506" s="207"/>
      <c r="E95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5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5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5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506" s="207"/>
    </row>
    <row r="9507" spans="2:9" x14ac:dyDescent="0.35">
      <c r="B9507" s="207"/>
      <c r="C9507" s="207"/>
      <c r="D9507" s="207"/>
      <c r="E95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5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5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5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507" s="207"/>
    </row>
    <row r="9508" spans="2:9" x14ac:dyDescent="0.35">
      <c r="B9508" s="207"/>
      <c r="C9508" s="207"/>
      <c r="D9508" s="207"/>
      <c r="E95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5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5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5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508" s="207"/>
    </row>
    <row r="9509" spans="2:9" x14ac:dyDescent="0.35">
      <c r="B9509" s="207"/>
      <c r="C9509" s="207"/>
      <c r="D9509" s="207"/>
      <c r="E95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5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5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5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509" s="207"/>
    </row>
    <row r="9510" spans="2:9" x14ac:dyDescent="0.35">
      <c r="B9510" s="207"/>
      <c r="C9510" s="207"/>
      <c r="D9510" s="207"/>
      <c r="E95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5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5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5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510" s="207"/>
    </row>
    <row r="9511" spans="2:9" x14ac:dyDescent="0.35">
      <c r="B9511" s="207"/>
      <c r="C9511" s="207"/>
      <c r="D9511" s="207"/>
      <c r="E95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5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5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5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511" s="207"/>
    </row>
    <row r="9512" spans="2:9" x14ac:dyDescent="0.35">
      <c r="B9512" s="207"/>
      <c r="C9512" s="207"/>
      <c r="D9512" s="207"/>
      <c r="E95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5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5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5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512" s="207"/>
    </row>
    <row r="9513" spans="2:9" x14ac:dyDescent="0.35">
      <c r="B9513" s="207"/>
      <c r="C9513" s="207"/>
      <c r="D9513" s="207"/>
      <c r="E95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5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5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5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513" s="207"/>
    </row>
    <row r="9514" spans="2:9" x14ac:dyDescent="0.35">
      <c r="B9514" s="207"/>
      <c r="C9514" s="207"/>
      <c r="D9514" s="207"/>
      <c r="E95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5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5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5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514" s="207"/>
    </row>
    <row r="9515" spans="2:9" x14ac:dyDescent="0.35">
      <c r="B9515" s="207"/>
      <c r="C9515" s="207"/>
      <c r="D9515" s="207"/>
      <c r="E95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5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5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5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515" s="207"/>
    </row>
    <row r="9516" spans="2:9" x14ac:dyDescent="0.35">
      <c r="B9516" s="207"/>
      <c r="C9516" s="207"/>
      <c r="D9516" s="207"/>
      <c r="E95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5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5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5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516" s="207"/>
    </row>
    <row r="9517" spans="2:9" x14ac:dyDescent="0.35">
      <c r="B9517" s="207"/>
      <c r="C9517" s="207"/>
      <c r="D9517" s="207"/>
      <c r="E95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5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5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5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517" s="207"/>
    </row>
    <row r="9518" spans="2:9" x14ac:dyDescent="0.35">
      <c r="B9518" s="207"/>
      <c r="C9518" s="207"/>
      <c r="D9518" s="207"/>
      <c r="E95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5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5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5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518" s="207"/>
    </row>
    <row r="9519" spans="2:9" x14ac:dyDescent="0.35">
      <c r="B9519" s="207"/>
      <c r="C9519" s="207"/>
      <c r="D9519" s="207"/>
      <c r="E95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5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5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5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519" s="207"/>
    </row>
    <row r="9520" spans="2:9" x14ac:dyDescent="0.35">
      <c r="B9520" s="207"/>
      <c r="C9520" s="207"/>
      <c r="D9520" s="207"/>
      <c r="E95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5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5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5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520" s="207"/>
    </row>
    <row r="9521" spans="2:9" x14ac:dyDescent="0.35">
      <c r="B9521" s="207"/>
      <c r="C9521" s="207"/>
      <c r="D9521" s="207"/>
      <c r="E95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5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5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5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521" s="207"/>
    </row>
    <row r="9522" spans="2:9" x14ac:dyDescent="0.35">
      <c r="B9522" s="207"/>
      <c r="C9522" s="207"/>
      <c r="D9522" s="207"/>
      <c r="E95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5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5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5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522" s="207"/>
    </row>
    <row r="9523" spans="2:9" x14ac:dyDescent="0.35">
      <c r="B9523" s="207"/>
      <c r="C9523" s="207"/>
      <c r="D9523" s="207"/>
      <c r="E95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5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5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5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523" s="207"/>
    </row>
    <row r="9524" spans="2:9" x14ac:dyDescent="0.35">
      <c r="B9524" s="207"/>
      <c r="C9524" s="207"/>
      <c r="D9524" s="207"/>
      <c r="E95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5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5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5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524" s="207"/>
    </row>
    <row r="9525" spans="2:9" x14ac:dyDescent="0.35">
      <c r="B9525" s="207"/>
      <c r="C9525" s="207"/>
      <c r="D9525" s="207"/>
      <c r="E95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5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5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5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525" s="207"/>
    </row>
    <row r="9526" spans="2:9" x14ac:dyDescent="0.35">
      <c r="B9526" s="207"/>
      <c r="C9526" s="207"/>
      <c r="D9526" s="207"/>
      <c r="E95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5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5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5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526" s="207"/>
    </row>
    <row r="9527" spans="2:9" x14ac:dyDescent="0.35">
      <c r="B9527" s="207"/>
      <c r="C9527" s="207"/>
      <c r="D9527" s="207"/>
      <c r="E95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5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5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5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527" s="207"/>
    </row>
    <row r="9528" spans="2:9" x14ac:dyDescent="0.35">
      <c r="B9528" s="207"/>
      <c r="C9528" s="207"/>
      <c r="D9528" s="207"/>
      <c r="E95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5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5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5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528" s="207"/>
    </row>
    <row r="9529" spans="2:9" x14ac:dyDescent="0.35">
      <c r="B9529" s="207"/>
      <c r="C9529" s="207"/>
      <c r="D9529" s="207"/>
      <c r="E95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5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5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5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529" s="207"/>
    </row>
    <row r="9530" spans="2:9" x14ac:dyDescent="0.35">
      <c r="B9530" s="207"/>
      <c r="C9530" s="207"/>
      <c r="D9530" s="207"/>
      <c r="E95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5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5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5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530" s="207"/>
    </row>
    <row r="9531" spans="2:9" x14ac:dyDescent="0.35">
      <c r="B9531" s="207"/>
      <c r="C9531" s="207"/>
      <c r="D9531" s="207"/>
      <c r="E95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5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5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5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531" s="207"/>
    </row>
    <row r="9532" spans="2:9" x14ac:dyDescent="0.35">
      <c r="B9532" s="207"/>
      <c r="C9532" s="207"/>
      <c r="D9532" s="207"/>
      <c r="E95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5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5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5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532" s="207"/>
    </row>
    <row r="9533" spans="2:9" x14ac:dyDescent="0.35">
      <c r="B9533" s="207"/>
      <c r="C9533" s="207"/>
      <c r="D9533" s="207"/>
      <c r="E95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5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5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5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533" s="207"/>
    </row>
    <row r="9534" spans="2:9" x14ac:dyDescent="0.35">
      <c r="B9534" s="207"/>
      <c r="C9534" s="207"/>
      <c r="D9534" s="207"/>
      <c r="E95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5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5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5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534" s="207"/>
    </row>
    <row r="9535" spans="2:9" x14ac:dyDescent="0.35">
      <c r="B9535" s="207"/>
      <c r="C9535" s="207"/>
      <c r="D9535" s="207"/>
      <c r="E95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5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5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5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535" s="207"/>
    </row>
    <row r="9536" spans="2:9" x14ac:dyDescent="0.35">
      <c r="B9536" s="207"/>
      <c r="C9536" s="207"/>
      <c r="D9536" s="207"/>
      <c r="E95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5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5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5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536" s="207"/>
    </row>
    <row r="9537" spans="2:9" x14ac:dyDescent="0.35">
      <c r="B9537" s="207"/>
      <c r="C9537" s="207"/>
      <c r="D9537" s="207"/>
      <c r="E95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5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5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5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537" s="207"/>
    </row>
    <row r="9538" spans="2:9" x14ac:dyDescent="0.35">
      <c r="B9538" s="207"/>
      <c r="C9538" s="207"/>
      <c r="D9538" s="207"/>
      <c r="E95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5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5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5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538" s="207"/>
    </row>
    <row r="9539" spans="2:9" x14ac:dyDescent="0.35">
      <c r="B9539" s="207"/>
      <c r="C9539" s="207"/>
      <c r="D9539" s="207"/>
      <c r="E95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5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5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5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539" s="207"/>
    </row>
    <row r="9540" spans="2:9" x14ac:dyDescent="0.35">
      <c r="B9540" s="207"/>
      <c r="C9540" s="207"/>
      <c r="D9540" s="207"/>
      <c r="E95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5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5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5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540" s="207"/>
    </row>
    <row r="9541" spans="2:9" x14ac:dyDescent="0.35">
      <c r="B9541" s="207"/>
      <c r="C9541" s="207"/>
      <c r="D9541" s="207"/>
      <c r="E95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5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5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5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541" s="207"/>
    </row>
    <row r="9542" spans="2:9" x14ac:dyDescent="0.35">
      <c r="B9542" s="207"/>
      <c r="C9542" s="207"/>
      <c r="D9542" s="207"/>
      <c r="E95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5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5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5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542" s="207"/>
    </row>
    <row r="9543" spans="2:9" x14ac:dyDescent="0.35">
      <c r="B9543" s="207"/>
      <c r="C9543" s="207"/>
      <c r="D9543" s="207"/>
      <c r="E95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5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5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5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543" s="207"/>
    </row>
    <row r="9544" spans="2:9" x14ac:dyDescent="0.35">
      <c r="B9544" s="207"/>
      <c r="C9544" s="207"/>
      <c r="D9544" s="207"/>
      <c r="E95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5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5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5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544" s="207"/>
    </row>
    <row r="9545" spans="2:9" x14ac:dyDescent="0.35">
      <c r="B9545" s="207"/>
      <c r="C9545" s="207"/>
      <c r="D9545" s="207"/>
      <c r="E95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5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5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5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545" s="207"/>
    </row>
    <row r="9546" spans="2:9" x14ac:dyDescent="0.35">
      <c r="B9546" s="207"/>
      <c r="C9546" s="207"/>
      <c r="D9546" s="207"/>
      <c r="E95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5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5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5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546" s="207"/>
    </row>
    <row r="9547" spans="2:9" x14ac:dyDescent="0.35">
      <c r="B9547" s="207"/>
      <c r="C9547" s="207"/>
      <c r="D9547" s="207"/>
      <c r="E95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5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5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5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547" s="207"/>
    </row>
    <row r="9548" spans="2:9" x14ac:dyDescent="0.35">
      <c r="B9548" s="207"/>
      <c r="C9548" s="207"/>
      <c r="D9548" s="207"/>
      <c r="E95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5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5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5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548" s="207"/>
    </row>
    <row r="9549" spans="2:9" x14ac:dyDescent="0.35">
      <c r="B9549" s="207"/>
      <c r="C9549" s="207"/>
      <c r="D9549" s="207"/>
      <c r="E95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5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5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5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549" s="207"/>
    </row>
    <row r="9550" spans="2:9" x14ac:dyDescent="0.35">
      <c r="B9550" s="207"/>
      <c r="C9550" s="207"/>
      <c r="D9550" s="207"/>
      <c r="E95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5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5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5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550" s="207"/>
    </row>
    <row r="9551" spans="2:9" x14ac:dyDescent="0.35">
      <c r="B9551" s="207"/>
      <c r="C9551" s="207"/>
      <c r="D9551" s="207"/>
      <c r="E95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5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5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5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551" s="207"/>
    </row>
    <row r="9552" spans="2:9" x14ac:dyDescent="0.35">
      <c r="B9552" s="207"/>
      <c r="C9552" s="207"/>
      <c r="D9552" s="207"/>
      <c r="E95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5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5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5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552" s="207"/>
    </row>
    <row r="9553" spans="2:9" x14ac:dyDescent="0.35">
      <c r="B9553" s="207"/>
      <c r="C9553" s="207"/>
      <c r="D9553" s="207"/>
      <c r="E95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5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5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5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553" s="207"/>
    </row>
    <row r="9554" spans="2:9" x14ac:dyDescent="0.35">
      <c r="B9554" s="207"/>
      <c r="C9554" s="207"/>
      <c r="D9554" s="207"/>
      <c r="E95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5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5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5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554" s="207"/>
    </row>
    <row r="9555" spans="2:9" x14ac:dyDescent="0.35">
      <c r="B9555" s="207"/>
      <c r="C9555" s="207"/>
      <c r="D9555" s="207"/>
      <c r="E95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5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5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5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555" s="207"/>
    </row>
    <row r="9556" spans="2:9" x14ac:dyDescent="0.35">
      <c r="B9556" s="207"/>
      <c r="C9556" s="207"/>
      <c r="D9556" s="207"/>
      <c r="E95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5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5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5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556" s="207"/>
    </row>
    <row r="9557" spans="2:9" x14ac:dyDescent="0.35">
      <c r="B9557" s="207"/>
      <c r="C9557" s="207"/>
      <c r="D9557" s="207"/>
      <c r="E95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5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5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5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557" s="207"/>
    </row>
    <row r="9558" spans="2:9" x14ac:dyDescent="0.35">
      <c r="B9558" s="207"/>
      <c r="C9558" s="207"/>
      <c r="D9558" s="207"/>
      <c r="E95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5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5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5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558" s="207"/>
    </row>
    <row r="9559" spans="2:9" x14ac:dyDescent="0.35">
      <c r="B9559" s="207"/>
      <c r="C9559" s="207"/>
      <c r="D9559" s="207"/>
      <c r="E95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5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5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5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559" s="207"/>
    </row>
    <row r="9560" spans="2:9" x14ac:dyDescent="0.35">
      <c r="B9560" s="207"/>
      <c r="C9560" s="207"/>
      <c r="D9560" s="207"/>
      <c r="E95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5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5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5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560" s="207"/>
    </row>
    <row r="9561" spans="2:9" x14ac:dyDescent="0.35">
      <c r="B9561" s="207"/>
      <c r="C9561" s="207"/>
      <c r="D9561" s="207"/>
      <c r="E95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5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5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5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561" s="207"/>
    </row>
    <row r="9562" spans="2:9" x14ac:dyDescent="0.35">
      <c r="B9562" s="207"/>
      <c r="C9562" s="207"/>
      <c r="D9562" s="207"/>
      <c r="E95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5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5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5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562" s="207"/>
    </row>
    <row r="9563" spans="2:9" x14ac:dyDescent="0.35">
      <c r="B9563" s="207"/>
      <c r="C9563" s="207"/>
      <c r="D9563" s="207"/>
      <c r="E95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5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5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5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563" s="207"/>
    </row>
    <row r="9564" spans="2:9" x14ac:dyDescent="0.35">
      <c r="B9564" s="207"/>
      <c r="C9564" s="207"/>
      <c r="D9564" s="207"/>
      <c r="E95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5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5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5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564" s="207"/>
    </row>
    <row r="9565" spans="2:9" x14ac:dyDescent="0.35">
      <c r="B9565" s="207"/>
      <c r="C9565" s="207"/>
      <c r="D9565" s="207"/>
      <c r="E95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5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5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5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565" s="207"/>
    </row>
    <row r="9566" spans="2:9" x14ac:dyDescent="0.35">
      <c r="B9566" s="207"/>
      <c r="C9566" s="207"/>
      <c r="D9566" s="207"/>
      <c r="E95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5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5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5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566" s="207"/>
    </row>
    <row r="9567" spans="2:9" x14ac:dyDescent="0.35">
      <c r="B9567" s="207"/>
      <c r="C9567" s="207"/>
      <c r="D9567" s="207"/>
      <c r="E95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5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5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5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567" s="207"/>
    </row>
    <row r="9568" spans="2:9" x14ac:dyDescent="0.35">
      <c r="B9568" s="207"/>
      <c r="C9568" s="207"/>
      <c r="D9568" s="207"/>
      <c r="E95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5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5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5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568" s="207"/>
    </row>
    <row r="9569" spans="2:9" x14ac:dyDescent="0.35">
      <c r="B9569" s="207"/>
      <c r="C9569" s="207"/>
      <c r="D9569" s="207"/>
      <c r="E95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5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5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5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569" s="207"/>
    </row>
    <row r="9570" spans="2:9" x14ac:dyDescent="0.35">
      <c r="B9570" s="207"/>
      <c r="C9570" s="207"/>
      <c r="D9570" s="207"/>
      <c r="E95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5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5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5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570" s="207"/>
    </row>
    <row r="9571" spans="2:9" x14ac:dyDescent="0.35">
      <c r="B9571" s="207"/>
      <c r="C9571" s="207"/>
      <c r="D9571" s="207"/>
      <c r="E95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5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5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5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571" s="207"/>
    </row>
    <row r="9572" spans="2:9" x14ac:dyDescent="0.35">
      <c r="B9572" s="207"/>
      <c r="C9572" s="207"/>
      <c r="D9572" s="207"/>
      <c r="E95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5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5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5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572" s="207"/>
    </row>
    <row r="9573" spans="2:9" x14ac:dyDescent="0.35">
      <c r="B9573" s="207"/>
      <c r="C9573" s="207"/>
      <c r="D9573" s="207"/>
      <c r="E95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5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5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5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573" s="207"/>
    </row>
    <row r="9574" spans="2:9" x14ac:dyDescent="0.35">
      <c r="B9574" s="207"/>
      <c r="C9574" s="207"/>
      <c r="D9574" s="207"/>
      <c r="E95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5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5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5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574" s="207"/>
    </row>
    <row r="9575" spans="2:9" x14ac:dyDescent="0.35">
      <c r="B9575" s="207"/>
      <c r="C9575" s="207"/>
      <c r="D9575" s="207"/>
      <c r="E95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5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5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5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575" s="207"/>
    </row>
    <row r="9576" spans="2:9" x14ac:dyDescent="0.35">
      <c r="B9576" s="207"/>
      <c r="C9576" s="207"/>
      <c r="D9576" s="207"/>
      <c r="E95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5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5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5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576" s="207"/>
    </row>
    <row r="9577" spans="2:9" x14ac:dyDescent="0.35">
      <c r="B9577" s="207"/>
      <c r="C9577" s="207"/>
      <c r="D9577" s="207"/>
      <c r="E95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5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5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5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577" s="207"/>
    </row>
    <row r="9578" spans="2:9" x14ac:dyDescent="0.35">
      <c r="B9578" s="207"/>
      <c r="C9578" s="207"/>
      <c r="D9578" s="207"/>
      <c r="E95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5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5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5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578" s="207"/>
    </row>
    <row r="9579" spans="2:9" x14ac:dyDescent="0.35">
      <c r="B9579" s="207"/>
      <c r="C9579" s="207"/>
      <c r="D9579" s="207"/>
      <c r="E95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5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5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5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579" s="207"/>
    </row>
    <row r="9580" spans="2:9" x14ac:dyDescent="0.35">
      <c r="B9580" s="207"/>
      <c r="C9580" s="207"/>
      <c r="D9580" s="207"/>
      <c r="E95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5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5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5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580" s="207"/>
    </row>
    <row r="9581" spans="2:9" x14ac:dyDescent="0.35">
      <c r="B9581" s="207"/>
      <c r="C9581" s="207"/>
      <c r="D9581" s="207"/>
      <c r="E95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5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5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5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581" s="207"/>
    </row>
    <row r="9582" spans="2:9" x14ac:dyDescent="0.35">
      <c r="B9582" s="207"/>
      <c r="C9582" s="207"/>
      <c r="D9582" s="207"/>
      <c r="E95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5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5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5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582" s="207"/>
    </row>
    <row r="9583" spans="2:9" x14ac:dyDescent="0.35">
      <c r="B9583" s="207"/>
      <c r="C9583" s="207"/>
      <c r="D9583" s="207"/>
      <c r="E95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5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5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5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583" s="207"/>
    </row>
    <row r="9584" spans="2:9" x14ac:dyDescent="0.35">
      <c r="B9584" s="207"/>
      <c r="C9584" s="207"/>
      <c r="D9584" s="207"/>
      <c r="E95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5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5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5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584" s="207"/>
    </row>
    <row r="9585" spans="2:9" x14ac:dyDescent="0.35">
      <c r="B9585" s="207"/>
      <c r="C9585" s="207"/>
      <c r="D9585" s="207"/>
      <c r="E95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5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5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5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585" s="207"/>
    </row>
    <row r="9586" spans="2:9" x14ac:dyDescent="0.35">
      <c r="B9586" s="207"/>
      <c r="C9586" s="207"/>
      <c r="D9586" s="207"/>
      <c r="E95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5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5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5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586" s="207"/>
    </row>
    <row r="9587" spans="2:9" x14ac:dyDescent="0.35">
      <c r="B9587" s="207"/>
      <c r="C9587" s="207"/>
      <c r="D9587" s="207"/>
      <c r="E95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5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5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5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587" s="207"/>
    </row>
    <row r="9588" spans="2:9" x14ac:dyDescent="0.35">
      <c r="B9588" s="207"/>
      <c r="C9588" s="207"/>
      <c r="D9588" s="207"/>
      <c r="E95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5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5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5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588" s="207"/>
    </row>
    <row r="9589" spans="2:9" x14ac:dyDescent="0.35">
      <c r="B9589" s="207"/>
      <c r="C9589" s="207"/>
      <c r="D9589" s="207"/>
      <c r="E95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5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5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5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589" s="207"/>
    </row>
    <row r="9590" spans="2:9" x14ac:dyDescent="0.35">
      <c r="B9590" s="207"/>
      <c r="C9590" s="207"/>
      <c r="D9590" s="207"/>
      <c r="E95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5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5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5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590" s="207"/>
    </row>
    <row r="9591" spans="2:9" x14ac:dyDescent="0.35">
      <c r="B9591" s="207"/>
      <c r="C9591" s="207"/>
      <c r="D9591" s="207"/>
      <c r="E95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5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5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5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591" s="207"/>
    </row>
    <row r="9592" spans="2:9" x14ac:dyDescent="0.35">
      <c r="B9592" s="207"/>
      <c r="C9592" s="207"/>
      <c r="D9592" s="207"/>
      <c r="E95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5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5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5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592" s="207"/>
    </row>
    <row r="9593" spans="2:9" x14ac:dyDescent="0.35">
      <c r="B9593" s="207"/>
      <c r="C9593" s="207"/>
      <c r="D9593" s="207"/>
      <c r="E95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5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5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5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593" s="207"/>
    </row>
    <row r="9594" spans="2:9" x14ac:dyDescent="0.35">
      <c r="B9594" s="207"/>
      <c r="C9594" s="207"/>
      <c r="D9594" s="207"/>
      <c r="E95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5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5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5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594" s="207"/>
    </row>
    <row r="9595" spans="2:9" x14ac:dyDescent="0.35">
      <c r="B9595" s="207"/>
      <c r="C9595" s="207"/>
      <c r="D9595" s="207"/>
      <c r="E95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5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5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5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595" s="207"/>
    </row>
    <row r="9596" spans="2:9" x14ac:dyDescent="0.35">
      <c r="B9596" s="207"/>
      <c r="C9596" s="207"/>
      <c r="D9596" s="207"/>
      <c r="E95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5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5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5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596" s="207"/>
    </row>
    <row r="9597" spans="2:9" x14ac:dyDescent="0.35">
      <c r="B9597" s="207"/>
      <c r="C9597" s="207"/>
      <c r="D9597" s="207"/>
      <c r="E95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5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5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5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597" s="207"/>
    </row>
    <row r="9598" spans="2:9" x14ac:dyDescent="0.35">
      <c r="B9598" s="207"/>
      <c r="C9598" s="207"/>
      <c r="D9598" s="207"/>
      <c r="E95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5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5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5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598" s="207"/>
    </row>
    <row r="9599" spans="2:9" x14ac:dyDescent="0.35">
      <c r="B9599" s="207"/>
      <c r="C9599" s="207"/>
      <c r="D9599" s="207"/>
      <c r="E95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5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5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5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599" s="207"/>
    </row>
    <row r="9600" spans="2:9" x14ac:dyDescent="0.35">
      <c r="B9600" s="207"/>
      <c r="C9600" s="207"/>
      <c r="D9600" s="207"/>
      <c r="E96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6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6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6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600" s="207"/>
    </row>
    <row r="9601" spans="2:9" x14ac:dyDescent="0.35">
      <c r="B9601" s="207"/>
      <c r="C9601" s="207"/>
      <c r="D9601" s="207"/>
      <c r="E96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6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6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6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601" s="207"/>
    </row>
    <row r="9602" spans="2:9" x14ac:dyDescent="0.35">
      <c r="B9602" s="207"/>
      <c r="C9602" s="207"/>
      <c r="D9602" s="207"/>
      <c r="E96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6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6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6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602" s="207"/>
    </row>
    <row r="9603" spans="2:9" x14ac:dyDescent="0.35">
      <c r="B9603" s="207"/>
      <c r="C9603" s="207"/>
      <c r="D9603" s="207"/>
      <c r="E96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6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6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6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603" s="207"/>
    </row>
    <row r="9604" spans="2:9" x14ac:dyDescent="0.35">
      <c r="B9604" s="207"/>
      <c r="C9604" s="207"/>
      <c r="D9604" s="207"/>
      <c r="E96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6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6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6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604" s="207"/>
    </row>
    <row r="9605" spans="2:9" x14ac:dyDescent="0.35">
      <c r="B9605" s="207"/>
      <c r="C9605" s="207"/>
      <c r="D9605" s="207"/>
      <c r="E96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6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6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6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605" s="207"/>
    </row>
    <row r="9606" spans="2:9" x14ac:dyDescent="0.35">
      <c r="B9606" s="207"/>
      <c r="C9606" s="207"/>
      <c r="D9606" s="207"/>
      <c r="E96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6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6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6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606" s="207"/>
    </row>
    <row r="9607" spans="2:9" x14ac:dyDescent="0.35">
      <c r="B9607" s="207"/>
      <c r="C9607" s="207"/>
      <c r="D9607" s="207"/>
      <c r="E96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6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6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6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607" s="207"/>
    </row>
    <row r="9608" spans="2:9" x14ac:dyDescent="0.35">
      <c r="B9608" s="207"/>
      <c r="C9608" s="207"/>
      <c r="D9608" s="207"/>
      <c r="E96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6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6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6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608" s="207"/>
    </row>
    <row r="9609" spans="2:9" x14ac:dyDescent="0.35">
      <c r="B9609" s="207"/>
      <c r="C9609" s="207"/>
      <c r="D9609" s="207"/>
      <c r="E96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6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6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6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609" s="207"/>
    </row>
    <row r="9610" spans="2:9" x14ac:dyDescent="0.35">
      <c r="B9610" s="207"/>
      <c r="C9610" s="207"/>
      <c r="D9610" s="207"/>
      <c r="E96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6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6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6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610" s="207"/>
    </row>
    <row r="9611" spans="2:9" x14ac:dyDescent="0.35">
      <c r="B9611" s="207"/>
      <c r="C9611" s="207"/>
      <c r="D9611" s="207"/>
      <c r="E96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6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6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6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611" s="207"/>
    </row>
    <row r="9612" spans="2:9" x14ac:dyDescent="0.35">
      <c r="B9612" s="207"/>
      <c r="C9612" s="207"/>
      <c r="D9612" s="207"/>
      <c r="E96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6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6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6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612" s="207"/>
    </row>
    <row r="9613" spans="2:9" x14ac:dyDescent="0.35">
      <c r="B9613" s="207"/>
      <c r="C9613" s="207"/>
      <c r="D9613" s="207"/>
      <c r="E96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6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6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6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613" s="207"/>
    </row>
    <row r="9614" spans="2:9" x14ac:dyDescent="0.35">
      <c r="B9614" s="207"/>
      <c r="C9614" s="207"/>
      <c r="D9614" s="207"/>
      <c r="E96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6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6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6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614" s="207"/>
    </row>
    <row r="9615" spans="2:9" x14ac:dyDescent="0.35">
      <c r="B9615" s="207"/>
      <c r="C9615" s="207"/>
      <c r="D9615" s="207"/>
      <c r="E96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6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6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6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615" s="207"/>
    </row>
    <row r="9616" spans="2:9" x14ac:dyDescent="0.35">
      <c r="B9616" s="207"/>
      <c r="C9616" s="207"/>
      <c r="D9616" s="207"/>
      <c r="E96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6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6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6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616" s="207"/>
    </row>
    <row r="9617" spans="2:9" x14ac:dyDescent="0.35">
      <c r="B9617" s="207"/>
      <c r="C9617" s="207"/>
      <c r="D9617" s="207"/>
      <c r="E96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6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6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6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617" s="207"/>
    </row>
    <row r="9618" spans="2:9" x14ac:dyDescent="0.35">
      <c r="B9618" s="207"/>
      <c r="C9618" s="207"/>
      <c r="D9618" s="207"/>
      <c r="E96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6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6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6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618" s="207"/>
    </row>
    <row r="9619" spans="2:9" x14ac:dyDescent="0.35">
      <c r="B9619" s="207"/>
      <c r="C9619" s="207"/>
      <c r="D9619" s="207"/>
      <c r="E96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6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6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6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619" s="207"/>
    </row>
    <row r="9620" spans="2:9" x14ac:dyDescent="0.35">
      <c r="B9620" s="207"/>
      <c r="C9620" s="207"/>
      <c r="D9620" s="207"/>
      <c r="E96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6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6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6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620" s="207"/>
    </row>
    <row r="9621" spans="2:9" x14ac:dyDescent="0.35">
      <c r="B9621" s="207"/>
      <c r="C9621" s="207"/>
      <c r="D9621" s="207"/>
      <c r="E96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6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6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6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621" s="207"/>
    </row>
    <row r="9622" spans="2:9" x14ac:dyDescent="0.35">
      <c r="B9622" s="207"/>
      <c r="C9622" s="207"/>
      <c r="D9622" s="207"/>
      <c r="E96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6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6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6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622" s="207"/>
    </row>
    <row r="9623" spans="2:9" x14ac:dyDescent="0.35">
      <c r="B9623" s="207"/>
      <c r="C9623" s="207"/>
      <c r="D9623" s="207"/>
      <c r="E96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6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6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6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623" s="207"/>
    </row>
    <row r="9624" spans="2:9" x14ac:dyDescent="0.35">
      <c r="B9624" s="207"/>
      <c r="C9624" s="207"/>
      <c r="D9624" s="207"/>
      <c r="E96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6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6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6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624" s="207"/>
    </row>
    <row r="9625" spans="2:9" x14ac:dyDescent="0.35">
      <c r="B9625" s="207"/>
      <c r="C9625" s="207"/>
      <c r="D9625" s="207"/>
      <c r="E96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6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6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6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625" s="207"/>
    </row>
    <row r="9626" spans="2:9" x14ac:dyDescent="0.35">
      <c r="B9626" s="207"/>
      <c r="C9626" s="207"/>
      <c r="D9626" s="207"/>
      <c r="E96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6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6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6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626" s="207"/>
    </row>
    <row r="9627" spans="2:9" x14ac:dyDescent="0.35">
      <c r="B9627" s="207"/>
      <c r="C9627" s="207"/>
      <c r="D9627" s="207"/>
      <c r="E96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6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6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6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627" s="207"/>
    </row>
    <row r="9628" spans="2:9" x14ac:dyDescent="0.35">
      <c r="B9628" s="207"/>
      <c r="C9628" s="207"/>
      <c r="D9628" s="207"/>
      <c r="E96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6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6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6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628" s="207"/>
    </row>
    <row r="9629" spans="2:9" x14ac:dyDescent="0.35">
      <c r="B9629" s="207"/>
      <c r="C9629" s="207"/>
      <c r="D9629" s="207"/>
      <c r="E96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6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6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6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629" s="207"/>
    </row>
    <row r="9630" spans="2:9" x14ac:dyDescent="0.35">
      <c r="B9630" s="207"/>
      <c r="C9630" s="207"/>
      <c r="D9630" s="207"/>
      <c r="E96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6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6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6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630" s="207"/>
    </row>
    <row r="9631" spans="2:9" x14ac:dyDescent="0.35">
      <c r="B9631" s="207"/>
      <c r="C9631" s="207"/>
      <c r="D9631" s="207"/>
      <c r="E96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6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6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6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631" s="207"/>
    </row>
    <row r="9632" spans="2:9" x14ac:dyDescent="0.35">
      <c r="B9632" s="207"/>
      <c r="C9632" s="207"/>
      <c r="D9632" s="207"/>
      <c r="E96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6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6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6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632" s="207"/>
    </row>
    <row r="9633" spans="2:9" x14ac:dyDescent="0.35">
      <c r="B9633" s="207"/>
      <c r="C9633" s="207"/>
      <c r="D9633" s="207"/>
      <c r="E96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6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6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6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633" s="207"/>
    </row>
    <row r="9634" spans="2:9" x14ac:dyDescent="0.35">
      <c r="B9634" s="207"/>
      <c r="C9634" s="207"/>
      <c r="D9634" s="207"/>
      <c r="E96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6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6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6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634" s="207"/>
    </row>
    <row r="9635" spans="2:9" x14ac:dyDescent="0.35">
      <c r="B9635" s="207"/>
      <c r="C9635" s="207"/>
      <c r="D9635" s="207"/>
      <c r="E96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6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6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6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635" s="207"/>
    </row>
    <row r="9636" spans="2:9" x14ac:dyDescent="0.35">
      <c r="B9636" s="207"/>
      <c r="C9636" s="207"/>
      <c r="D9636" s="207"/>
      <c r="E96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6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6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6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636" s="207"/>
    </row>
    <row r="9637" spans="2:9" x14ac:dyDescent="0.35">
      <c r="B9637" s="207"/>
      <c r="C9637" s="207"/>
      <c r="D9637" s="207"/>
      <c r="E96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6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6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6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637" s="207"/>
    </row>
    <row r="9638" spans="2:9" x14ac:dyDescent="0.35">
      <c r="B9638" s="207"/>
      <c r="C9638" s="207"/>
      <c r="D9638" s="207"/>
      <c r="E96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6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6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6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638" s="207"/>
    </row>
    <row r="9639" spans="2:9" x14ac:dyDescent="0.35">
      <c r="B9639" s="207"/>
      <c r="C9639" s="207"/>
      <c r="D9639" s="207"/>
      <c r="E96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6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6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6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639" s="207"/>
    </row>
    <row r="9640" spans="2:9" x14ac:dyDescent="0.35">
      <c r="B9640" s="207"/>
      <c r="C9640" s="207"/>
      <c r="D9640" s="207"/>
      <c r="E96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6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6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6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640" s="207"/>
    </row>
    <row r="9641" spans="2:9" x14ac:dyDescent="0.35">
      <c r="B9641" s="207"/>
      <c r="C9641" s="207"/>
      <c r="D9641" s="207"/>
      <c r="E96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6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6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6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641" s="207"/>
    </row>
    <row r="9642" spans="2:9" x14ac:dyDescent="0.35">
      <c r="B9642" s="207"/>
      <c r="C9642" s="207"/>
      <c r="D9642" s="207"/>
      <c r="E96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6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6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6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642" s="207"/>
    </row>
    <row r="9643" spans="2:9" x14ac:dyDescent="0.35">
      <c r="B9643" s="207"/>
      <c r="C9643" s="207"/>
      <c r="D9643" s="207"/>
      <c r="E96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6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6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6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643" s="207"/>
    </row>
    <row r="9644" spans="2:9" x14ac:dyDescent="0.35">
      <c r="B9644" s="207"/>
      <c r="C9644" s="207"/>
      <c r="D9644" s="207"/>
      <c r="E96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6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6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6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644" s="207"/>
    </row>
    <row r="9645" spans="2:9" x14ac:dyDescent="0.35">
      <c r="B9645" s="207"/>
      <c r="C9645" s="207"/>
      <c r="D9645" s="207"/>
      <c r="E96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6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6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6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645" s="207"/>
    </row>
    <row r="9646" spans="2:9" x14ac:dyDescent="0.35">
      <c r="B9646" s="207"/>
      <c r="C9646" s="207"/>
      <c r="D9646" s="207"/>
      <c r="E96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6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6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6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646" s="207"/>
    </row>
    <row r="9647" spans="2:9" x14ac:dyDescent="0.35">
      <c r="B9647" s="207"/>
      <c r="C9647" s="207"/>
      <c r="D9647" s="207"/>
      <c r="E96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6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6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6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647" s="207"/>
    </row>
    <row r="9648" spans="2:9" x14ac:dyDescent="0.35">
      <c r="B9648" s="207"/>
      <c r="C9648" s="207"/>
      <c r="D9648" s="207"/>
      <c r="E96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6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6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6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648" s="207"/>
    </row>
    <row r="9649" spans="2:9" x14ac:dyDescent="0.35">
      <c r="B9649" s="207"/>
      <c r="C9649" s="207"/>
      <c r="D9649" s="207"/>
      <c r="E96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6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6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6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649" s="207"/>
    </row>
    <row r="9650" spans="2:9" x14ac:dyDescent="0.35">
      <c r="B9650" s="207"/>
      <c r="C9650" s="207"/>
      <c r="D9650" s="207"/>
      <c r="E96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6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6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6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650" s="207"/>
    </row>
    <row r="9651" spans="2:9" x14ac:dyDescent="0.35">
      <c r="B9651" s="207"/>
      <c r="C9651" s="207"/>
      <c r="D9651" s="207"/>
      <c r="E96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6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6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6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651" s="207"/>
    </row>
    <row r="9652" spans="2:9" x14ac:dyDescent="0.35">
      <c r="B9652" s="207"/>
      <c r="C9652" s="207"/>
      <c r="D9652" s="207"/>
      <c r="E96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6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6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6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652" s="207"/>
    </row>
    <row r="9653" spans="2:9" x14ac:dyDescent="0.35">
      <c r="B9653" s="207"/>
      <c r="C9653" s="207"/>
      <c r="D9653" s="207"/>
      <c r="E96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6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6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6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653" s="207"/>
    </row>
    <row r="9654" spans="2:9" x14ac:dyDescent="0.35">
      <c r="B9654" s="207"/>
      <c r="C9654" s="207"/>
      <c r="D9654" s="207"/>
      <c r="E96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6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6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6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654" s="207"/>
    </row>
    <row r="9655" spans="2:9" x14ac:dyDescent="0.35">
      <c r="B9655" s="207"/>
      <c r="C9655" s="207"/>
      <c r="D9655" s="207"/>
      <c r="E96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6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6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6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655" s="207"/>
    </row>
    <row r="9656" spans="2:9" x14ac:dyDescent="0.35">
      <c r="B9656" s="207"/>
      <c r="C9656" s="207"/>
      <c r="D9656" s="207"/>
      <c r="E96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6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6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6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656" s="207"/>
    </row>
    <row r="9657" spans="2:9" x14ac:dyDescent="0.35">
      <c r="B9657" s="207"/>
      <c r="C9657" s="207"/>
      <c r="D9657" s="207"/>
      <c r="E96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6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6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6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657" s="207"/>
    </row>
    <row r="9658" spans="2:9" x14ac:dyDescent="0.35">
      <c r="B9658" s="207"/>
      <c r="C9658" s="207"/>
      <c r="D9658" s="207"/>
      <c r="E96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6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6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6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658" s="207"/>
    </row>
    <row r="9659" spans="2:9" x14ac:dyDescent="0.35">
      <c r="B9659" s="207"/>
      <c r="C9659" s="207"/>
      <c r="D9659" s="207"/>
      <c r="E96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6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6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6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659" s="207"/>
    </row>
    <row r="9660" spans="2:9" x14ac:dyDescent="0.35">
      <c r="B9660" s="207"/>
      <c r="C9660" s="207"/>
      <c r="D9660" s="207"/>
      <c r="E96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6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6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6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660" s="207"/>
    </row>
    <row r="9661" spans="2:9" x14ac:dyDescent="0.35">
      <c r="B9661" s="207"/>
      <c r="C9661" s="207"/>
      <c r="D9661" s="207"/>
      <c r="E96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6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6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6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661" s="207"/>
    </row>
    <row r="9662" spans="2:9" x14ac:dyDescent="0.35">
      <c r="B9662" s="207"/>
      <c r="C9662" s="207"/>
      <c r="D9662" s="207"/>
      <c r="E96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6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6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6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662" s="207"/>
    </row>
    <row r="9663" spans="2:9" x14ac:dyDescent="0.35">
      <c r="B9663" s="207"/>
      <c r="C9663" s="207"/>
      <c r="D9663" s="207"/>
      <c r="E96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6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6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6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663" s="207"/>
    </row>
    <row r="9664" spans="2:9" x14ac:dyDescent="0.35">
      <c r="B9664" s="207"/>
      <c r="C9664" s="207"/>
      <c r="D9664" s="207"/>
      <c r="E96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6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6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6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664" s="207"/>
    </row>
    <row r="9665" spans="2:9" x14ac:dyDescent="0.35">
      <c r="B9665" s="207"/>
      <c r="C9665" s="207"/>
      <c r="D9665" s="207"/>
      <c r="E96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6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6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6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665" s="207"/>
    </row>
    <row r="9666" spans="2:9" x14ac:dyDescent="0.35">
      <c r="B9666" s="207"/>
      <c r="C9666" s="207"/>
      <c r="D9666" s="207"/>
      <c r="E96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6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6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6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666" s="207"/>
    </row>
    <row r="9667" spans="2:9" x14ac:dyDescent="0.35">
      <c r="B9667" s="207"/>
      <c r="C9667" s="207"/>
      <c r="D9667" s="207"/>
      <c r="E96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6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6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6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667" s="207"/>
    </row>
    <row r="9668" spans="2:9" x14ac:dyDescent="0.35">
      <c r="B9668" s="207"/>
      <c r="C9668" s="207"/>
      <c r="D9668" s="207"/>
      <c r="E96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6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6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6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668" s="207"/>
    </row>
    <row r="9669" spans="2:9" x14ac:dyDescent="0.35">
      <c r="B9669" s="207"/>
      <c r="C9669" s="207"/>
      <c r="D9669" s="207"/>
      <c r="E96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6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6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6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669" s="207"/>
    </row>
    <row r="9670" spans="2:9" x14ac:dyDescent="0.35">
      <c r="B9670" s="207"/>
      <c r="C9670" s="207"/>
      <c r="D9670" s="207"/>
      <c r="E96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6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6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6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670" s="207"/>
    </row>
    <row r="9671" spans="2:9" x14ac:dyDescent="0.35">
      <c r="B9671" s="207"/>
      <c r="C9671" s="207"/>
      <c r="D9671" s="207"/>
      <c r="E96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6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6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6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671" s="207"/>
    </row>
    <row r="9672" spans="2:9" x14ac:dyDescent="0.35">
      <c r="B9672" s="207"/>
      <c r="C9672" s="207"/>
      <c r="D9672" s="207"/>
      <c r="E96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6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6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6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672" s="207"/>
    </row>
    <row r="9673" spans="2:9" x14ac:dyDescent="0.35">
      <c r="B9673" s="207"/>
      <c r="C9673" s="207"/>
      <c r="D9673" s="207"/>
      <c r="E96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6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6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6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673" s="207"/>
    </row>
    <row r="9674" spans="2:9" x14ac:dyDescent="0.35">
      <c r="B9674" s="207"/>
      <c r="C9674" s="207"/>
      <c r="D9674" s="207"/>
      <c r="E96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6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6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6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674" s="207"/>
    </row>
    <row r="9675" spans="2:9" x14ac:dyDescent="0.35">
      <c r="B9675" s="207"/>
      <c r="C9675" s="207"/>
      <c r="D9675" s="207"/>
      <c r="E96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6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6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6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675" s="207"/>
    </row>
    <row r="9676" spans="2:9" x14ac:dyDescent="0.35">
      <c r="B9676" s="207"/>
      <c r="C9676" s="207"/>
      <c r="D9676" s="207"/>
      <c r="E96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6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6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6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676" s="207"/>
    </row>
    <row r="9677" spans="2:9" x14ac:dyDescent="0.35">
      <c r="B9677" s="207"/>
      <c r="C9677" s="207"/>
      <c r="D9677" s="207"/>
      <c r="E96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6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6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6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677" s="207"/>
    </row>
    <row r="9678" spans="2:9" x14ac:dyDescent="0.35">
      <c r="B9678" s="207"/>
      <c r="C9678" s="207"/>
      <c r="D9678" s="207"/>
      <c r="E96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6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6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6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678" s="207"/>
    </row>
    <row r="9679" spans="2:9" x14ac:dyDescent="0.35">
      <c r="B9679" s="207"/>
      <c r="C9679" s="207"/>
      <c r="D9679" s="207"/>
      <c r="E96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6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6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6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679" s="207"/>
    </row>
    <row r="9680" spans="2:9" x14ac:dyDescent="0.35">
      <c r="B9680" s="207"/>
      <c r="C9680" s="207"/>
      <c r="D9680" s="207"/>
      <c r="E96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6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6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6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680" s="207"/>
    </row>
    <row r="9681" spans="2:9" x14ac:dyDescent="0.35">
      <c r="B9681" s="207"/>
      <c r="C9681" s="207"/>
      <c r="D9681" s="207"/>
      <c r="E96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6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6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6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681" s="207"/>
    </row>
    <row r="9682" spans="2:9" x14ac:dyDescent="0.35">
      <c r="B9682" s="207"/>
      <c r="C9682" s="207"/>
      <c r="D9682" s="207"/>
      <c r="E96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6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6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6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682" s="207"/>
    </row>
    <row r="9683" spans="2:9" x14ac:dyDescent="0.35">
      <c r="B9683" s="207"/>
      <c r="C9683" s="207"/>
      <c r="D9683" s="207"/>
      <c r="E96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6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6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6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683" s="207"/>
    </row>
    <row r="9684" spans="2:9" x14ac:dyDescent="0.35">
      <c r="B9684" s="207"/>
      <c r="C9684" s="207"/>
      <c r="D9684" s="207"/>
      <c r="E96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6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6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6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684" s="207"/>
    </row>
    <row r="9685" spans="2:9" x14ac:dyDescent="0.35">
      <c r="B9685" s="207"/>
      <c r="C9685" s="207"/>
      <c r="D9685" s="207"/>
      <c r="E96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6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6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6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685" s="207"/>
    </row>
    <row r="9686" spans="2:9" x14ac:dyDescent="0.35">
      <c r="B9686" s="207"/>
      <c r="C9686" s="207"/>
      <c r="D9686" s="207"/>
      <c r="E96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6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6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6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686" s="207"/>
    </row>
    <row r="9687" spans="2:9" x14ac:dyDescent="0.35">
      <c r="B9687" s="207"/>
      <c r="C9687" s="207"/>
      <c r="D9687" s="207"/>
      <c r="E96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6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6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6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687" s="207"/>
    </row>
    <row r="9688" spans="2:9" x14ac:dyDescent="0.35">
      <c r="B9688" s="207"/>
      <c r="C9688" s="207"/>
      <c r="D9688" s="207"/>
      <c r="E96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6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6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6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688" s="207"/>
    </row>
    <row r="9689" spans="2:9" x14ac:dyDescent="0.35">
      <c r="B9689" s="207"/>
      <c r="C9689" s="207"/>
      <c r="D9689" s="207"/>
      <c r="E96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6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6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6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689" s="207"/>
    </row>
    <row r="9690" spans="2:9" x14ac:dyDescent="0.35">
      <c r="B9690" s="207"/>
      <c r="C9690" s="207"/>
      <c r="D9690" s="207"/>
      <c r="E96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6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6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6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690" s="207"/>
    </row>
    <row r="9691" spans="2:9" x14ac:dyDescent="0.35">
      <c r="B9691" s="207"/>
      <c r="C9691" s="207"/>
      <c r="D9691" s="207"/>
      <c r="E96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6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6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6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691" s="207"/>
    </row>
    <row r="9692" spans="2:9" x14ac:dyDescent="0.35">
      <c r="B9692" s="207"/>
      <c r="C9692" s="207"/>
      <c r="D9692" s="207"/>
      <c r="E96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6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6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6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692" s="207"/>
    </row>
    <row r="9693" spans="2:9" x14ac:dyDescent="0.35">
      <c r="B9693" s="207"/>
      <c r="C9693" s="207"/>
      <c r="D9693" s="207"/>
      <c r="E96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6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6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6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693" s="207"/>
    </row>
    <row r="9694" spans="2:9" x14ac:dyDescent="0.35">
      <c r="B9694" s="207"/>
      <c r="C9694" s="207"/>
      <c r="D9694" s="207"/>
      <c r="E96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6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6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6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694" s="207"/>
    </row>
    <row r="9695" spans="2:9" x14ac:dyDescent="0.35">
      <c r="B9695" s="207"/>
      <c r="C9695" s="207"/>
      <c r="D9695" s="207"/>
      <c r="E96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6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6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6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695" s="207"/>
    </row>
    <row r="9696" spans="2:9" x14ac:dyDescent="0.35">
      <c r="B9696" s="207"/>
      <c r="C9696" s="207"/>
      <c r="D9696" s="207"/>
      <c r="E96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6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6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6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696" s="207"/>
    </row>
    <row r="9697" spans="2:9" x14ac:dyDescent="0.35">
      <c r="B9697" s="207"/>
      <c r="C9697" s="207"/>
      <c r="D9697" s="207"/>
      <c r="E96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6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6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6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697" s="207"/>
    </row>
    <row r="9698" spans="2:9" x14ac:dyDescent="0.35">
      <c r="B9698" s="207"/>
      <c r="C9698" s="207"/>
      <c r="D9698" s="207"/>
      <c r="E96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6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6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6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698" s="207"/>
    </row>
    <row r="9699" spans="2:9" x14ac:dyDescent="0.35">
      <c r="B9699" s="207"/>
      <c r="C9699" s="207"/>
      <c r="D9699" s="207"/>
      <c r="E96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6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6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6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699" s="207"/>
    </row>
    <row r="9700" spans="2:9" x14ac:dyDescent="0.35">
      <c r="B9700" s="207"/>
      <c r="C9700" s="207"/>
      <c r="D9700" s="207"/>
      <c r="E97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7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7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7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700" s="207"/>
    </row>
    <row r="9701" spans="2:9" x14ac:dyDescent="0.35">
      <c r="B9701" s="207"/>
      <c r="C9701" s="207"/>
      <c r="D9701" s="207"/>
      <c r="E97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7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7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7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701" s="207"/>
    </row>
    <row r="9702" spans="2:9" x14ac:dyDescent="0.35">
      <c r="B9702" s="207"/>
      <c r="C9702" s="207"/>
      <c r="D9702" s="207"/>
      <c r="E97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7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7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7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702" s="207"/>
    </row>
    <row r="9703" spans="2:9" x14ac:dyDescent="0.35">
      <c r="B9703" s="207"/>
      <c r="C9703" s="207"/>
      <c r="D9703" s="207"/>
      <c r="E97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7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7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7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703" s="207"/>
    </row>
    <row r="9704" spans="2:9" x14ac:dyDescent="0.35">
      <c r="B9704" s="207"/>
      <c r="C9704" s="207"/>
      <c r="D9704" s="207"/>
      <c r="E97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7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7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7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704" s="207"/>
    </row>
    <row r="9705" spans="2:9" x14ac:dyDescent="0.35">
      <c r="B9705" s="207"/>
      <c r="C9705" s="207"/>
      <c r="D9705" s="207"/>
      <c r="E97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7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7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7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705" s="207"/>
    </row>
    <row r="9706" spans="2:9" x14ac:dyDescent="0.35">
      <c r="B9706" s="207"/>
      <c r="C9706" s="207"/>
      <c r="D9706" s="207"/>
      <c r="E97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7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7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7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706" s="207"/>
    </row>
    <row r="9707" spans="2:9" x14ac:dyDescent="0.35">
      <c r="B9707" s="207"/>
      <c r="C9707" s="207"/>
      <c r="D9707" s="207"/>
      <c r="E97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7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7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7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707" s="207"/>
    </row>
    <row r="9708" spans="2:9" x14ac:dyDescent="0.35">
      <c r="B9708" s="207"/>
      <c r="C9708" s="207"/>
      <c r="D9708" s="207"/>
      <c r="E97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7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7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7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708" s="207"/>
    </row>
    <row r="9709" spans="2:9" x14ac:dyDescent="0.35">
      <c r="B9709" s="207"/>
      <c r="C9709" s="207"/>
      <c r="D9709" s="207"/>
      <c r="E97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7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7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7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709" s="207"/>
    </row>
    <row r="9710" spans="2:9" x14ac:dyDescent="0.35">
      <c r="B9710" s="207"/>
      <c r="C9710" s="207"/>
      <c r="D9710" s="207"/>
      <c r="E97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7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7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7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710" s="207"/>
    </row>
    <row r="9711" spans="2:9" x14ac:dyDescent="0.35">
      <c r="B9711" s="207"/>
      <c r="C9711" s="207"/>
      <c r="D9711" s="207"/>
      <c r="E97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7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7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7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711" s="207"/>
    </row>
    <row r="9712" spans="2:9" x14ac:dyDescent="0.35">
      <c r="B9712" s="207"/>
      <c r="C9712" s="207"/>
      <c r="D9712" s="207"/>
      <c r="E97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7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7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7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712" s="207"/>
    </row>
    <row r="9713" spans="2:9" x14ac:dyDescent="0.35">
      <c r="B9713" s="207"/>
      <c r="C9713" s="207"/>
      <c r="D9713" s="207"/>
      <c r="E97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7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7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7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713" s="207"/>
    </row>
    <row r="9714" spans="2:9" x14ac:dyDescent="0.35">
      <c r="B9714" s="207"/>
      <c r="C9714" s="207"/>
      <c r="D9714" s="207"/>
      <c r="E97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7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7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7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714" s="207"/>
    </row>
    <row r="9715" spans="2:9" x14ac:dyDescent="0.35">
      <c r="B9715" s="207"/>
      <c r="C9715" s="207"/>
      <c r="D9715" s="207"/>
      <c r="E97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7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7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7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715" s="207"/>
    </row>
    <row r="9716" spans="2:9" x14ac:dyDescent="0.35">
      <c r="B9716" s="207"/>
      <c r="C9716" s="207"/>
      <c r="D9716" s="207"/>
      <c r="E97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7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7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7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716" s="207"/>
    </row>
    <row r="9717" spans="2:9" x14ac:dyDescent="0.35">
      <c r="B9717" s="207"/>
      <c r="C9717" s="207"/>
      <c r="D9717" s="207"/>
      <c r="E97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7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7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7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717" s="207"/>
    </row>
    <row r="9718" spans="2:9" x14ac:dyDescent="0.35">
      <c r="B9718" s="207"/>
      <c r="C9718" s="207"/>
      <c r="D9718" s="207"/>
      <c r="E97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7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7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7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718" s="207"/>
    </row>
    <row r="9719" spans="2:9" x14ac:dyDescent="0.35">
      <c r="B9719" s="207"/>
      <c r="C9719" s="207"/>
      <c r="D9719" s="207"/>
      <c r="E97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7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7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7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719" s="207"/>
    </row>
    <row r="9720" spans="2:9" x14ac:dyDescent="0.35">
      <c r="B9720" s="207"/>
      <c r="C9720" s="207"/>
      <c r="D9720" s="207"/>
      <c r="E97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7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7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7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720" s="207"/>
    </row>
    <row r="9721" spans="2:9" x14ac:dyDescent="0.35">
      <c r="B9721" s="207"/>
      <c r="C9721" s="207"/>
      <c r="D9721" s="207"/>
      <c r="E97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7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7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7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721" s="207"/>
    </row>
    <row r="9722" spans="2:9" x14ac:dyDescent="0.35">
      <c r="B9722" s="207"/>
      <c r="C9722" s="207"/>
      <c r="D9722" s="207"/>
      <c r="E97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7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7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7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722" s="207"/>
    </row>
    <row r="9723" spans="2:9" x14ac:dyDescent="0.35">
      <c r="B9723" s="207"/>
      <c r="C9723" s="207"/>
      <c r="D9723" s="207"/>
      <c r="E97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7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7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7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723" s="207"/>
    </row>
    <row r="9724" spans="2:9" x14ac:dyDescent="0.35">
      <c r="B9724" s="207"/>
      <c r="C9724" s="207"/>
      <c r="D9724" s="207"/>
      <c r="E97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7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7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7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724" s="207"/>
    </row>
    <row r="9725" spans="2:9" x14ac:dyDescent="0.35">
      <c r="B9725" s="207"/>
      <c r="C9725" s="207"/>
      <c r="D9725" s="207"/>
      <c r="E97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7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7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7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725" s="207"/>
    </row>
    <row r="9726" spans="2:9" x14ac:dyDescent="0.35">
      <c r="B9726" s="207"/>
      <c r="C9726" s="207"/>
      <c r="D9726" s="207"/>
      <c r="E97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7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7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7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726" s="207"/>
    </row>
    <row r="9727" spans="2:9" x14ac:dyDescent="0.35">
      <c r="B9727" s="207"/>
      <c r="C9727" s="207"/>
      <c r="D9727" s="207"/>
      <c r="E97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7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7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7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727" s="207"/>
    </row>
    <row r="9728" spans="2:9" x14ac:dyDescent="0.35">
      <c r="B9728" s="207"/>
      <c r="C9728" s="207"/>
      <c r="D9728" s="207"/>
      <c r="E97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7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7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7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728" s="207"/>
    </row>
    <row r="9729" spans="2:9" x14ac:dyDescent="0.35">
      <c r="B9729" s="207"/>
      <c r="C9729" s="207"/>
      <c r="D9729" s="207"/>
      <c r="E97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7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7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7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729" s="207"/>
    </row>
    <row r="9730" spans="2:9" x14ac:dyDescent="0.35">
      <c r="B9730" s="207"/>
      <c r="C9730" s="207"/>
      <c r="D9730" s="207"/>
      <c r="E97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7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7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7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730" s="207"/>
    </row>
    <row r="9731" spans="2:9" x14ac:dyDescent="0.35">
      <c r="B9731" s="207"/>
      <c r="C9731" s="207"/>
      <c r="D9731" s="207"/>
      <c r="E97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7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7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7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731" s="207"/>
    </row>
    <row r="9732" spans="2:9" x14ac:dyDescent="0.35">
      <c r="B9732" s="207"/>
      <c r="C9732" s="207"/>
      <c r="D9732" s="207"/>
      <c r="E97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7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7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7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732" s="207"/>
    </row>
    <row r="9733" spans="2:9" x14ac:dyDescent="0.35">
      <c r="B9733" s="207"/>
      <c r="C9733" s="207"/>
      <c r="D9733" s="207"/>
      <c r="E97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7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7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7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733" s="207"/>
    </row>
    <row r="9734" spans="2:9" x14ac:dyDescent="0.35">
      <c r="B9734" s="207"/>
      <c r="C9734" s="207"/>
      <c r="D9734" s="207"/>
      <c r="E97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7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7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7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734" s="207"/>
    </row>
    <row r="9735" spans="2:9" x14ac:dyDescent="0.35">
      <c r="B9735" s="207"/>
      <c r="C9735" s="207"/>
      <c r="D9735" s="207"/>
      <c r="E97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7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7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7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735" s="207"/>
    </row>
    <row r="9736" spans="2:9" x14ac:dyDescent="0.35">
      <c r="B9736" s="207"/>
      <c r="C9736" s="207"/>
      <c r="D9736" s="207"/>
      <c r="E97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7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7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7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736" s="207"/>
    </row>
    <row r="9737" spans="2:9" x14ac:dyDescent="0.35">
      <c r="B9737" s="207"/>
      <c r="C9737" s="207"/>
      <c r="D9737" s="207"/>
      <c r="E97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7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7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7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737" s="207"/>
    </row>
    <row r="9738" spans="2:9" x14ac:dyDescent="0.35">
      <c r="B9738" s="207"/>
      <c r="C9738" s="207"/>
      <c r="D9738" s="207"/>
      <c r="E97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7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7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7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738" s="207"/>
    </row>
    <row r="9739" spans="2:9" x14ac:dyDescent="0.35">
      <c r="B9739" s="207"/>
      <c r="C9739" s="207"/>
      <c r="D9739" s="207"/>
      <c r="E97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7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7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7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739" s="207"/>
    </row>
    <row r="9740" spans="2:9" x14ac:dyDescent="0.35">
      <c r="B9740" s="207"/>
      <c r="C9740" s="207"/>
      <c r="D9740" s="207"/>
      <c r="E97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7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7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7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740" s="207"/>
    </row>
    <row r="9741" spans="2:9" x14ac:dyDescent="0.35">
      <c r="B9741" s="207"/>
      <c r="C9741" s="207"/>
      <c r="D9741" s="207"/>
      <c r="E97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7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7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7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741" s="207"/>
    </row>
    <row r="9742" spans="2:9" x14ac:dyDescent="0.35">
      <c r="B9742" s="207"/>
      <c r="C9742" s="207"/>
      <c r="D9742" s="207"/>
      <c r="E97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7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7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7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742" s="207"/>
    </row>
    <row r="9743" spans="2:9" x14ac:dyDescent="0.35">
      <c r="B9743" s="207"/>
      <c r="C9743" s="207"/>
      <c r="D9743" s="207"/>
      <c r="E97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7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7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7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743" s="207"/>
    </row>
    <row r="9744" spans="2:9" x14ac:dyDescent="0.35">
      <c r="B9744" s="207"/>
      <c r="C9744" s="207"/>
      <c r="D9744" s="207"/>
      <c r="E97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7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7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7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744" s="207"/>
    </row>
    <row r="9745" spans="2:9" x14ac:dyDescent="0.35">
      <c r="B9745" s="207"/>
      <c r="C9745" s="207"/>
      <c r="D9745" s="207"/>
      <c r="E97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7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7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7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745" s="207"/>
    </row>
    <row r="9746" spans="2:9" x14ac:dyDescent="0.35">
      <c r="B9746" s="207"/>
      <c r="C9746" s="207"/>
      <c r="D9746" s="207"/>
      <c r="E97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7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7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7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746" s="207"/>
    </row>
    <row r="9747" spans="2:9" x14ac:dyDescent="0.35">
      <c r="B9747" s="207"/>
      <c r="C9747" s="207"/>
      <c r="D9747" s="207"/>
      <c r="E97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7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7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7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747" s="207"/>
    </row>
    <row r="9748" spans="2:9" x14ac:dyDescent="0.35">
      <c r="B9748" s="207"/>
      <c r="C9748" s="207"/>
      <c r="D9748" s="207"/>
      <c r="E97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7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7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7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748" s="207"/>
    </row>
    <row r="9749" spans="2:9" x14ac:dyDescent="0.35">
      <c r="B9749" s="207"/>
      <c r="C9749" s="207"/>
      <c r="D9749" s="207"/>
      <c r="E97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7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7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7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749" s="207"/>
    </row>
    <row r="9750" spans="2:9" x14ac:dyDescent="0.35">
      <c r="B9750" s="207"/>
      <c r="C9750" s="207"/>
      <c r="D9750" s="207"/>
      <c r="E97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7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7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7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750" s="207"/>
    </row>
    <row r="9751" spans="2:9" x14ac:dyDescent="0.35">
      <c r="B9751" s="207"/>
      <c r="C9751" s="207"/>
      <c r="D9751" s="207"/>
      <c r="E97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7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7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7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751" s="207"/>
    </row>
    <row r="9752" spans="2:9" x14ac:dyDescent="0.35">
      <c r="B9752" s="207"/>
      <c r="C9752" s="207"/>
      <c r="D9752" s="207"/>
      <c r="E97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7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7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7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752" s="207"/>
    </row>
    <row r="9753" spans="2:9" x14ac:dyDescent="0.35">
      <c r="B9753" s="207"/>
      <c r="C9753" s="207"/>
      <c r="D9753" s="207"/>
      <c r="E97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7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7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7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753" s="207"/>
    </row>
    <row r="9754" spans="2:9" x14ac:dyDescent="0.35">
      <c r="B9754" s="207"/>
      <c r="C9754" s="207"/>
      <c r="D9754" s="207"/>
      <c r="E97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7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7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7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754" s="207"/>
    </row>
    <row r="9755" spans="2:9" x14ac:dyDescent="0.35">
      <c r="B9755" s="207"/>
      <c r="C9755" s="207"/>
      <c r="D9755" s="207"/>
      <c r="E97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7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7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7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755" s="207"/>
    </row>
    <row r="9756" spans="2:9" x14ac:dyDescent="0.35">
      <c r="B9756" s="207"/>
      <c r="C9756" s="207"/>
      <c r="D9756" s="207"/>
      <c r="E97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7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7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7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756" s="207"/>
    </row>
    <row r="9757" spans="2:9" x14ac:dyDescent="0.35">
      <c r="B9757" s="207"/>
      <c r="C9757" s="207"/>
      <c r="D9757" s="207"/>
      <c r="E97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7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7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7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757" s="207"/>
    </row>
    <row r="9758" spans="2:9" x14ac:dyDescent="0.35">
      <c r="B9758" s="207"/>
      <c r="C9758" s="207"/>
      <c r="D9758" s="207"/>
      <c r="E97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7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7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7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758" s="207"/>
    </row>
    <row r="9759" spans="2:9" x14ac:dyDescent="0.35">
      <c r="B9759" s="207"/>
      <c r="C9759" s="207"/>
      <c r="D9759" s="207"/>
      <c r="E97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7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7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7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759" s="207"/>
    </row>
    <row r="9760" spans="2:9" x14ac:dyDescent="0.35">
      <c r="B9760" s="207"/>
      <c r="C9760" s="207"/>
      <c r="D9760" s="207"/>
      <c r="E97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7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7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7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760" s="207"/>
    </row>
    <row r="9761" spans="2:9" x14ac:dyDescent="0.35">
      <c r="B9761" s="207"/>
      <c r="C9761" s="207"/>
      <c r="D9761" s="207"/>
      <c r="E97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7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7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7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761" s="207"/>
    </row>
    <row r="9762" spans="2:9" x14ac:dyDescent="0.35">
      <c r="B9762" s="207"/>
      <c r="C9762" s="207"/>
      <c r="D9762" s="207"/>
      <c r="E97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7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7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7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762" s="207"/>
    </row>
    <row r="9763" spans="2:9" x14ac:dyDescent="0.35">
      <c r="B9763" s="207"/>
      <c r="C9763" s="207"/>
      <c r="D9763" s="207"/>
      <c r="E97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7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7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7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763" s="207"/>
    </row>
    <row r="9764" spans="2:9" x14ac:dyDescent="0.35">
      <c r="B9764" s="207"/>
      <c r="C9764" s="207"/>
      <c r="D9764" s="207"/>
      <c r="E97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7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7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7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764" s="207"/>
    </row>
    <row r="9765" spans="2:9" x14ac:dyDescent="0.35">
      <c r="B9765" s="207"/>
      <c r="C9765" s="207"/>
      <c r="D9765" s="207"/>
      <c r="E97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7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7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7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765" s="207"/>
    </row>
    <row r="9766" spans="2:9" x14ac:dyDescent="0.35">
      <c r="B9766" s="207"/>
      <c r="C9766" s="207"/>
      <c r="D9766" s="207"/>
      <c r="E97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7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7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7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766" s="207"/>
    </row>
    <row r="9767" spans="2:9" x14ac:dyDescent="0.35">
      <c r="B9767" s="207"/>
      <c r="C9767" s="207"/>
      <c r="D9767" s="207"/>
      <c r="E97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7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7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7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767" s="207"/>
    </row>
    <row r="9768" spans="2:9" x14ac:dyDescent="0.35">
      <c r="B9768" s="207"/>
      <c r="C9768" s="207"/>
      <c r="D9768" s="207"/>
      <c r="E97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7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7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7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768" s="207"/>
    </row>
    <row r="9769" spans="2:9" x14ac:dyDescent="0.35">
      <c r="B9769" s="207"/>
      <c r="C9769" s="207"/>
      <c r="D9769" s="207"/>
      <c r="E97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7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7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7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769" s="207"/>
    </row>
    <row r="9770" spans="2:9" x14ac:dyDescent="0.35">
      <c r="B9770" s="207"/>
      <c r="C9770" s="207"/>
      <c r="D9770" s="207"/>
      <c r="E97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7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7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7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770" s="207"/>
    </row>
    <row r="9771" spans="2:9" x14ac:dyDescent="0.35">
      <c r="B9771" s="207"/>
      <c r="C9771" s="207"/>
      <c r="D9771" s="207"/>
      <c r="E97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7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7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7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771" s="207"/>
    </row>
    <row r="9772" spans="2:9" x14ac:dyDescent="0.35">
      <c r="B9772" s="207"/>
      <c r="C9772" s="207"/>
      <c r="D9772" s="207"/>
      <c r="E97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7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7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7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772" s="207"/>
    </row>
    <row r="9773" spans="2:9" x14ac:dyDescent="0.35">
      <c r="B9773" s="207"/>
      <c r="C9773" s="207"/>
      <c r="D9773" s="207"/>
      <c r="E97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7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7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7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773" s="207"/>
    </row>
    <row r="9774" spans="2:9" x14ac:dyDescent="0.35">
      <c r="B9774" s="207"/>
      <c r="C9774" s="207"/>
      <c r="D9774" s="207"/>
      <c r="E97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7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7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7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774" s="207"/>
    </row>
    <row r="9775" spans="2:9" x14ac:dyDescent="0.35">
      <c r="B9775" s="207"/>
      <c r="C9775" s="207"/>
      <c r="D9775" s="207"/>
      <c r="E97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7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7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7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775" s="207"/>
    </row>
    <row r="9776" spans="2:9" x14ac:dyDescent="0.35">
      <c r="B9776" s="207"/>
      <c r="C9776" s="207"/>
      <c r="D9776" s="207"/>
      <c r="E97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7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7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7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776" s="207"/>
    </row>
    <row r="9777" spans="2:9" x14ac:dyDescent="0.35">
      <c r="B9777" s="207"/>
      <c r="C9777" s="207"/>
      <c r="D9777" s="207"/>
      <c r="E97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7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7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7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777" s="207"/>
    </row>
    <row r="9778" spans="2:9" x14ac:dyDescent="0.35">
      <c r="B9778" s="207"/>
      <c r="C9778" s="207"/>
      <c r="D9778" s="207"/>
      <c r="E97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7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7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7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778" s="207"/>
    </row>
    <row r="9779" spans="2:9" x14ac:dyDescent="0.35">
      <c r="B9779" s="207"/>
      <c r="C9779" s="207"/>
      <c r="D9779" s="207"/>
      <c r="E97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7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7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7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779" s="207"/>
    </row>
    <row r="9780" spans="2:9" x14ac:dyDescent="0.35">
      <c r="B9780" s="207"/>
      <c r="C9780" s="207"/>
      <c r="D9780" s="207"/>
      <c r="E97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7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7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7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780" s="207"/>
    </row>
    <row r="9781" spans="2:9" x14ac:dyDescent="0.35">
      <c r="B9781" s="207"/>
      <c r="C9781" s="207"/>
      <c r="D9781" s="207"/>
      <c r="E97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7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7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7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781" s="207"/>
    </row>
    <row r="9782" spans="2:9" x14ac:dyDescent="0.35">
      <c r="B9782" s="207"/>
      <c r="C9782" s="207"/>
      <c r="D9782" s="207"/>
      <c r="E97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7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7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7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782" s="207"/>
    </row>
    <row r="9783" spans="2:9" x14ac:dyDescent="0.35">
      <c r="B9783" s="207"/>
      <c r="C9783" s="207"/>
      <c r="D9783" s="207"/>
      <c r="E97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7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7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7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783" s="207"/>
    </row>
    <row r="9784" spans="2:9" x14ac:dyDescent="0.35">
      <c r="B9784" s="207"/>
      <c r="C9784" s="207"/>
      <c r="D9784" s="207"/>
      <c r="E97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7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7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7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784" s="207"/>
    </row>
    <row r="9785" spans="2:9" x14ac:dyDescent="0.35">
      <c r="B9785" s="207"/>
      <c r="C9785" s="207"/>
      <c r="D9785" s="207"/>
      <c r="E97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7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7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7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785" s="207"/>
    </row>
    <row r="9786" spans="2:9" x14ac:dyDescent="0.35">
      <c r="B9786" s="207"/>
      <c r="C9786" s="207"/>
      <c r="D9786" s="207"/>
      <c r="E97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7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7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7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786" s="207"/>
    </row>
    <row r="9787" spans="2:9" x14ac:dyDescent="0.35">
      <c r="B9787" s="207"/>
      <c r="C9787" s="207"/>
      <c r="D9787" s="207"/>
      <c r="E97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7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7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7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787" s="207"/>
    </row>
    <row r="9788" spans="2:9" x14ac:dyDescent="0.35">
      <c r="B9788" s="207"/>
      <c r="C9788" s="207"/>
      <c r="D9788" s="207"/>
      <c r="E97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7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7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7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788" s="207"/>
    </row>
    <row r="9789" spans="2:9" x14ac:dyDescent="0.35">
      <c r="B9789" s="207"/>
      <c r="C9789" s="207"/>
      <c r="D9789" s="207"/>
      <c r="E97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7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7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7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789" s="207"/>
    </row>
    <row r="9790" spans="2:9" x14ac:dyDescent="0.35">
      <c r="B9790" s="207"/>
      <c r="C9790" s="207"/>
      <c r="D9790" s="207"/>
      <c r="E97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7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7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7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790" s="207"/>
    </row>
    <row r="9791" spans="2:9" x14ac:dyDescent="0.35">
      <c r="B9791" s="207"/>
      <c r="C9791" s="207"/>
      <c r="D9791" s="207"/>
      <c r="E97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7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7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7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791" s="207"/>
    </row>
    <row r="9792" spans="2:9" x14ac:dyDescent="0.35">
      <c r="B9792" s="207"/>
      <c r="C9792" s="207"/>
      <c r="D9792" s="207"/>
      <c r="E97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7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7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7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792" s="207"/>
    </row>
    <row r="9793" spans="2:9" x14ac:dyDescent="0.35">
      <c r="B9793" s="207"/>
      <c r="C9793" s="207"/>
      <c r="D9793" s="207"/>
      <c r="E97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7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7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7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793" s="207"/>
    </row>
    <row r="9794" spans="2:9" x14ac:dyDescent="0.35">
      <c r="B9794" s="207"/>
      <c r="C9794" s="207"/>
      <c r="D9794" s="207"/>
      <c r="E97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7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7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7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794" s="207"/>
    </row>
    <row r="9795" spans="2:9" x14ac:dyDescent="0.35">
      <c r="B9795" s="207"/>
      <c r="C9795" s="207"/>
      <c r="D9795" s="207"/>
      <c r="E97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7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7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7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795" s="207"/>
    </row>
    <row r="9796" spans="2:9" x14ac:dyDescent="0.35">
      <c r="B9796" s="207"/>
      <c r="C9796" s="207"/>
      <c r="D9796" s="207"/>
      <c r="E97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7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7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7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796" s="207"/>
    </row>
    <row r="9797" spans="2:9" x14ac:dyDescent="0.35">
      <c r="B9797" s="207"/>
      <c r="C9797" s="207"/>
      <c r="D9797" s="207"/>
      <c r="E97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7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7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7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797" s="207"/>
    </row>
    <row r="9798" spans="2:9" x14ac:dyDescent="0.35">
      <c r="B9798" s="207"/>
      <c r="C9798" s="207"/>
      <c r="D9798" s="207"/>
      <c r="E97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7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7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7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798" s="207"/>
    </row>
    <row r="9799" spans="2:9" x14ac:dyDescent="0.35">
      <c r="B9799" s="207"/>
      <c r="C9799" s="207"/>
      <c r="D9799" s="207"/>
      <c r="E97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7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7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7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799" s="207"/>
    </row>
    <row r="9800" spans="2:9" x14ac:dyDescent="0.35">
      <c r="B9800" s="207"/>
      <c r="C9800" s="207"/>
      <c r="D9800" s="207"/>
      <c r="E98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8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8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8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800" s="207"/>
    </row>
    <row r="9801" spans="2:9" x14ac:dyDescent="0.35">
      <c r="B9801" s="207"/>
      <c r="C9801" s="207"/>
      <c r="D9801" s="207"/>
      <c r="E98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8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8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8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801" s="207"/>
    </row>
    <row r="9802" spans="2:9" x14ac:dyDescent="0.35">
      <c r="B9802" s="207"/>
      <c r="C9802" s="207"/>
      <c r="D9802" s="207"/>
      <c r="E98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8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8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8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802" s="207"/>
    </row>
    <row r="9803" spans="2:9" x14ac:dyDescent="0.35">
      <c r="B9803" s="207"/>
      <c r="C9803" s="207"/>
      <c r="D9803" s="207"/>
      <c r="E98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8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8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8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803" s="207"/>
    </row>
    <row r="9804" spans="2:9" x14ac:dyDescent="0.35">
      <c r="B9804" s="207"/>
      <c r="C9804" s="207"/>
      <c r="D9804" s="207"/>
      <c r="E98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8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8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8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804" s="207"/>
    </row>
    <row r="9805" spans="2:9" x14ac:dyDescent="0.35">
      <c r="B9805" s="207"/>
      <c r="C9805" s="207"/>
      <c r="D9805" s="207"/>
      <c r="E98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8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8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8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805" s="207"/>
    </row>
    <row r="9806" spans="2:9" x14ac:dyDescent="0.35">
      <c r="B9806" s="207"/>
      <c r="C9806" s="207"/>
      <c r="D9806" s="207"/>
      <c r="E98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8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8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8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806" s="207"/>
    </row>
    <row r="9807" spans="2:9" x14ac:dyDescent="0.35">
      <c r="B9807" s="207"/>
      <c r="C9807" s="207"/>
      <c r="D9807" s="207"/>
      <c r="E98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8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8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8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807" s="207"/>
    </row>
    <row r="9808" spans="2:9" x14ac:dyDescent="0.35">
      <c r="B9808" s="207"/>
      <c r="C9808" s="207"/>
      <c r="D9808" s="207"/>
      <c r="E98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8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8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8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808" s="207"/>
    </row>
    <row r="9809" spans="2:9" x14ac:dyDescent="0.35">
      <c r="B9809" s="207"/>
      <c r="C9809" s="207"/>
      <c r="D9809" s="207"/>
      <c r="E98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8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8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8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809" s="207"/>
    </row>
    <row r="9810" spans="2:9" x14ac:dyDescent="0.35">
      <c r="B9810" s="207"/>
      <c r="C9810" s="207"/>
      <c r="D9810" s="207"/>
      <c r="E98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8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8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8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810" s="207"/>
    </row>
    <row r="9811" spans="2:9" x14ac:dyDescent="0.35">
      <c r="B9811" s="207"/>
      <c r="C9811" s="207"/>
      <c r="D9811" s="207"/>
      <c r="E98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8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8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8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811" s="207"/>
    </row>
    <row r="9812" spans="2:9" x14ac:dyDescent="0.35">
      <c r="B9812" s="207"/>
      <c r="C9812" s="207"/>
      <c r="D9812" s="207"/>
      <c r="E98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8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8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8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812" s="207"/>
    </row>
    <row r="9813" spans="2:9" x14ac:dyDescent="0.35">
      <c r="B9813" s="207"/>
      <c r="C9813" s="207"/>
      <c r="D9813" s="207"/>
      <c r="E98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8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8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8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813" s="207"/>
    </row>
    <row r="9814" spans="2:9" x14ac:dyDescent="0.35">
      <c r="B9814" s="207"/>
      <c r="C9814" s="207"/>
      <c r="D9814" s="207"/>
      <c r="E98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8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8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8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814" s="207"/>
    </row>
    <row r="9815" spans="2:9" x14ac:dyDescent="0.35">
      <c r="B9815" s="207"/>
      <c r="C9815" s="207"/>
      <c r="D9815" s="207"/>
      <c r="E98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8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8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8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815" s="207"/>
    </row>
    <row r="9816" spans="2:9" x14ac:dyDescent="0.35">
      <c r="B9816" s="207"/>
      <c r="C9816" s="207"/>
      <c r="D9816" s="207"/>
      <c r="E98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8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8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8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816" s="207"/>
    </row>
    <row r="9817" spans="2:9" x14ac:dyDescent="0.35">
      <c r="B9817" s="207"/>
      <c r="C9817" s="207"/>
      <c r="D9817" s="207"/>
      <c r="E98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8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8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8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817" s="207"/>
    </row>
    <row r="9818" spans="2:9" x14ac:dyDescent="0.35">
      <c r="B9818" s="207"/>
      <c r="C9818" s="207"/>
      <c r="D9818" s="207"/>
      <c r="E98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8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8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8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818" s="207"/>
    </row>
    <row r="9819" spans="2:9" x14ac:dyDescent="0.35">
      <c r="B9819" s="207"/>
      <c r="C9819" s="207"/>
      <c r="D9819" s="207"/>
      <c r="E98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8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8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8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819" s="207"/>
    </row>
    <row r="9820" spans="2:9" x14ac:dyDescent="0.35">
      <c r="B9820" s="207"/>
      <c r="C9820" s="207"/>
      <c r="D9820" s="207"/>
      <c r="E98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8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8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8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820" s="207"/>
    </row>
    <row r="9821" spans="2:9" x14ac:dyDescent="0.35">
      <c r="B9821" s="207"/>
      <c r="C9821" s="207"/>
      <c r="D9821" s="207"/>
      <c r="E98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8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8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8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821" s="207"/>
    </row>
    <row r="9822" spans="2:9" x14ac:dyDescent="0.35">
      <c r="B9822" s="207"/>
      <c r="C9822" s="207"/>
      <c r="D9822" s="207"/>
      <c r="E98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8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8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8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822" s="207"/>
    </row>
    <row r="9823" spans="2:9" x14ac:dyDescent="0.35">
      <c r="B9823" s="207"/>
      <c r="C9823" s="207"/>
      <c r="D9823" s="207"/>
      <c r="E98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8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8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8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823" s="207"/>
    </row>
    <row r="9824" spans="2:9" x14ac:dyDescent="0.35">
      <c r="B9824" s="207"/>
      <c r="C9824" s="207"/>
      <c r="D9824" s="207"/>
      <c r="E98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8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8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8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824" s="207"/>
    </row>
    <row r="9825" spans="2:9" x14ac:dyDescent="0.35">
      <c r="B9825" s="207"/>
      <c r="C9825" s="207"/>
      <c r="D9825" s="207"/>
      <c r="E98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8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8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8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825" s="207"/>
    </row>
    <row r="9826" spans="2:9" x14ac:dyDescent="0.35">
      <c r="B9826" s="207"/>
      <c r="C9826" s="207"/>
      <c r="D9826" s="207"/>
      <c r="E98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8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8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8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826" s="207"/>
    </row>
    <row r="9827" spans="2:9" x14ac:dyDescent="0.35">
      <c r="B9827" s="207"/>
      <c r="C9827" s="207"/>
      <c r="D9827" s="207"/>
      <c r="E98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8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8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8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827" s="207"/>
    </row>
    <row r="9828" spans="2:9" x14ac:dyDescent="0.35">
      <c r="B9828" s="207"/>
      <c r="C9828" s="207"/>
      <c r="D9828" s="207"/>
      <c r="E98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8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8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8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828" s="207"/>
    </row>
    <row r="9829" spans="2:9" x14ac:dyDescent="0.35">
      <c r="B9829" s="207"/>
      <c r="C9829" s="207"/>
      <c r="D9829" s="207"/>
      <c r="E98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8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8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8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829" s="207"/>
    </row>
    <row r="9830" spans="2:9" x14ac:dyDescent="0.35">
      <c r="B9830" s="207"/>
      <c r="C9830" s="207"/>
      <c r="D9830" s="207"/>
      <c r="E98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8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8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8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830" s="207"/>
    </row>
    <row r="9831" spans="2:9" x14ac:dyDescent="0.35">
      <c r="B9831" s="207"/>
      <c r="C9831" s="207"/>
      <c r="D9831" s="207"/>
      <c r="E98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8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8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8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831" s="207"/>
    </row>
    <row r="9832" spans="2:9" x14ac:dyDescent="0.35">
      <c r="B9832" s="207"/>
      <c r="C9832" s="207"/>
      <c r="D9832" s="207"/>
      <c r="E98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8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8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8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832" s="207"/>
    </row>
    <row r="9833" spans="2:9" x14ac:dyDescent="0.35">
      <c r="B9833" s="207"/>
      <c r="C9833" s="207"/>
      <c r="D9833" s="207"/>
      <c r="E98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8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8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8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833" s="207"/>
    </row>
    <row r="9834" spans="2:9" x14ac:dyDescent="0.35">
      <c r="B9834" s="207"/>
      <c r="C9834" s="207"/>
      <c r="D9834" s="207"/>
      <c r="E98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8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8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8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834" s="207"/>
    </row>
    <row r="9835" spans="2:9" x14ac:dyDescent="0.35">
      <c r="B9835" s="207"/>
      <c r="C9835" s="207"/>
      <c r="D9835" s="207"/>
      <c r="E98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8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8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8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835" s="207"/>
    </row>
    <row r="9836" spans="2:9" x14ac:dyDescent="0.35">
      <c r="B9836" s="207"/>
      <c r="C9836" s="207"/>
      <c r="D9836" s="207"/>
      <c r="E98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8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8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8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836" s="207"/>
    </row>
    <row r="9837" spans="2:9" x14ac:dyDescent="0.35">
      <c r="B9837" s="207"/>
      <c r="C9837" s="207"/>
      <c r="D9837" s="207"/>
      <c r="E98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8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8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8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837" s="207"/>
    </row>
    <row r="9838" spans="2:9" x14ac:dyDescent="0.35">
      <c r="B9838" s="207"/>
      <c r="C9838" s="207"/>
      <c r="D9838" s="207"/>
      <c r="E98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8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8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8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838" s="207"/>
    </row>
    <row r="9839" spans="2:9" x14ac:dyDescent="0.35">
      <c r="B9839" s="207"/>
      <c r="C9839" s="207"/>
      <c r="D9839" s="207"/>
      <c r="E98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8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8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8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839" s="207"/>
    </row>
    <row r="9840" spans="2:9" x14ac:dyDescent="0.35">
      <c r="B9840" s="207"/>
      <c r="C9840" s="207"/>
      <c r="D9840" s="207"/>
      <c r="E98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8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8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8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840" s="207"/>
    </row>
    <row r="9841" spans="2:9" x14ac:dyDescent="0.35">
      <c r="B9841" s="207"/>
      <c r="C9841" s="207"/>
      <c r="D9841" s="207"/>
      <c r="E98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8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8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8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841" s="207"/>
    </row>
    <row r="9842" spans="2:9" x14ac:dyDescent="0.35">
      <c r="B9842" s="207"/>
      <c r="C9842" s="207"/>
      <c r="D9842" s="207"/>
      <c r="E98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8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8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8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842" s="207"/>
    </row>
    <row r="9843" spans="2:9" x14ac:dyDescent="0.35">
      <c r="B9843" s="207"/>
      <c r="C9843" s="207"/>
      <c r="D9843" s="207"/>
      <c r="E98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8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8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8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843" s="207"/>
    </row>
    <row r="9844" spans="2:9" x14ac:dyDescent="0.35">
      <c r="B9844" s="207"/>
      <c r="C9844" s="207"/>
      <c r="D9844" s="207"/>
      <c r="E98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8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8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8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844" s="207"/>
    </row>
    <row r="9845" spans="2:9" x14ac:dyDescent="0.35">
      <c r="B9845" s="207"/>
      <c r="C9845" s="207"/>
      <c r="D9845" s="207"/>
      <c r="E98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8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8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8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845" s="207"/>
    </row>
    <row r="9846" spans="2:9" x14ac:dyDescent="0.35">
      <c r="B9846" s="207"/>
      <c r="C9846" s="207"/>
      <c r="D9846" s="207"/>
      <c r="E98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8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8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8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846" s="207"/>
    </row>
    <row r="9847" spans="2:9" x14ac:dyDescent="0.35">
      <c r="B9847" s="207"/>
      <c r="C9847" s="207"/>
      <c r="D9847" s="207"/>
      <c r="E98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8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8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8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847" s="207"/>
    </row>
    <row r="9848" spans="2:9" x14ac:dyDescent="0.35">
      <c r="B9848" s="207"/>
      <c r="C9848" s="207"/>
      <c r="D9848" s="207"/>
      <c r="E98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8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8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8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848" s="207"/>
    </row>
    <row r="9849" spans="2:9" x14ac:dyDescent="0.35">
      <c r="B9849" s="207"/>
      <c r="C9849" s="207"/>
      <c r="D9849" s="207"/>
      <c r="E98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8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8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8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849" s="207"/>
    </row>
    <row r="9850" spans="2:9" x14ac:dyDescent="0.35">
      <c r="B9850" s="207"/>
      <c r="C9850" s="207"/>
      <c r="D9850" s="207"/>
      <c r="E98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8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8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8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850" s="207"/>
    </row>
    <row r="9851" spans="2:9" x14ac:dyDescent="0.35">
      <c r="B9851" s="207"/>
      <c r="C9851" s="207"/>
      <c r="D9851" s="207"/>
      <c r="E98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8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8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8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851" s="207"/>
    </row>
    <row r="9852" spans="2:9" x14ac:dyDescent="0.35">
      <c r="B9852" s="207"/>
      <c r="C9852" s="207"/>
      <c r="D9852" s="207"/>
      <c r="E98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8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8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8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852" s="207"/>
    </row>
    <row r="9853" spans="2:9" x14ac:dyDescent="0.35">
      <c r="B9853" s="207"/>
      <c r="C9853" s="207"/>
      <c r="D9853" s="207"/>
      <c r="E98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8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8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8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853" s="207"/>
    </row>
    <row r="9854" spans="2:9" x14ac:dyDescent="0.35">
      <c r="B9854" s="207"/>
      <c r="C9854" s="207"/>
      <c r="D9854" s="207"/>
      <c r="E98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8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8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8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854" s="207"/>
    </row>
    <row r="9855" spans="2:9" x14ac:dyDescent="0.35">
      <c r="B9855" s="207"/>
      <c r="C9855" s="207"/>
      <c r="D9855" s="207"/>
      <c r="E98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8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8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8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855" s="207"/>
    </row>
    <row r="9856" spans="2:9" x14ac:dyDescent="0.35">
      <c r="B9856" s="207"/>
      <c r="C9856" s="207"/>
      <c r="D9856" s="207"/>
      <c r="E98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8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8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8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856" s="207"/>
    </row>
    <row r="9857" spans="2:9" x14ac:dyDescent="0.35">
      <c r="B9857" s="207"/>
      <c r="C9857" s="207"/>
      <c r="D9857" s="207"/>
      <c r="E98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8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8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8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857" s="207"/>
    </row>
    <row r="9858" spans="2:9" x14ac:dyDescent="0.35">
      <c r="B9858" s="207"/>
      <c r="C9858" s="207"/>
      <c r="D9858" s="207"/>
      <c r="E98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8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8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8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858" s="207"/>
    </row>
    <row r="9859" spans="2:9" x14ac:dyDescent="0.35">
      <c r="B9859" s="207"/>
      <c r="C9859" s="207"/>
      <c r="D9859" s="207"/>
      <c r="E98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8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8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8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859" s="207"/>
    </row>
    <row r="9860" spans="2:9" x14ac:dyDescent="0.35">
      <c r="B9860" s="207"/>
      <c r="C9860" s="207"/>
      <c r="D9860" s="207"/>
      <c r="E98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8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8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8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860" s="207"/>
    </row>
    <row r="9861" spans="2:9" x14ac:dyDescent="0.35">
      <c r="B9861" s="207"/>
      <c r="C9861" s="207"/>
      <c r="D9861" s="207"/>
      <c r="E98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8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8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8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861" s="207"/>
    </row>
    <row r="9862" spans="2:9" x14ac:dyDescent="0.35">
      <c r="B9862" s="207"/>
      <c r="C9862" s="207"/>
      <c r="D9862" s="207"/>
      <c r="E98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8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8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8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862" s="207"/>
    </row>
    <row r="9863" spans="2:9" x14ac:dyDescent="0.35">
      <c r="B9863" s="207"/>
      <c r="C9863" s="207"/>
      <c r="D9863" s="207"/>
      <c r="E98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8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8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8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863" s="207"/>
    </row>
    <row r="9864" spans="2:9" x14ac:dyDescent="0.35">
      <c r="B9864" s="207"/>
      <c r="C9864" s="207"/>
      <c r="D9864" s="207"/>
      <c r="E98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8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8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8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864" s="207"/>
    </row>
    <row r="9865" spans="2:9" x14ac:dyDescent="0.35">
      <c r="B9865" s="207"/>
      <c r="C9865" s="207"/>
      <c r="D9865" s="207"/>
      <c r="E98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8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8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8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865" s="207"/>
    </row>
    <row r="9866" spans="2:9" x14ac:dyDescent="0.35">
      <c r="B9866" s="207"/>
      <c r="C9866" s="207"/>
      <c r="D9866" s="207"/>
      <c r="E98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8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8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8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866" s="207"/>
    </row>
    <row r="9867" spans="2:9" x14ac:dyDescent="0.35">
      <c r="B9867" s="207"/>
      <c r="C9867" s="207"/>
      <c r="D9867" s="207"/>
      <c r="E98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8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8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8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867" s="207"/>
    </row>
    <row r="9868" spans="2:9" x14ac:dyDescent="0.35">
      <c r="B9868" s="207"/>
      <c r="C9868" s="207"/>
      <c r="D9868" s="207"/>
      <c r="E98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8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8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8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868" s="207"/>
    </row>
    <row r="9869" spans="2:9" x14ac:dyDescent="0.35">
      <c r="B9869" s="207"/>
      <c r="C9869" s="207"/>
      <c r="D9869" s="207"/>
      <c r="E98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8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8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8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869" s="207"/>
    </row>
    <row r="9870" spans="2:9" x14ac:dyDescent="0.35">
      <c r="B9870" s="207"/>
      <c r="C9870" s="207"/>
      <c r="D9870" s="207"/>
      <c r="E98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8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8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8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870" s="207"/>
    </row>
    <row r="9871" spans="2:9" x14ac:dyDescent="0.35">
      <c r="B9871" s="207"/>
      <c r="C9871" s="207"/>
      <c r="D9871" s="207"/>
      <c r="E98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8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8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8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871" s="207"/>
    </row>
    <row r="9872" spans="2:9" x14ac:dyDescent="0.35">
      <c r="B9872" s="207"/>
      <c r="C9872" s="207"/>
      <c r="D9872" s="207"/>
      <c r="E98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8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8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8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872" s="207"/>
    </row>
    <row r="9873" spans="2:9" x14ac:dyDescent="0.35">
      <c r="B9873" s="207"/>
      <c r="C9873" s="207"/>
      <c r="D9873" s="207"/>
      <c r="E98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8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8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8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873" s="207"/>
    </row>
    <row r="9874" spans="2:9" x14ac:dyDescent="0.35">
      <c r="B9874" s="207"/>
      <c r="C9874" s="207"/>
      <c r="D9874" s="207"/>
      <c r="E98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8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8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8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874" s="207"/>
    </row>
    <row r="9875" spans="2:9" x14ac:dyDescent="0.35">
      <c r="B9875" s="207"/>
      <c r="C9875" s="207"/>
      <c r="D9875" s="207"/>
      <c r="E98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8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8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8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875" s="207"/>
    </row>
    <row r="9876" spans="2:9" x14ac:dyDescent="0.35">
      <c r="B9876" s="207"/>
      <c r="C9876" s="207"/>
      <c r="D9876" s="207"/>
      <c r="E98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8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8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8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876" s="207"/>
    </row>
    <row r="9877" spans="2:9" x14ac:dyDescent="0.35">
      <c r="B9877" s="207"/>
      <c r="C9877" s="207"/>
      <c r="D9877" s="207"/>
      <c r="E98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8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8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8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877" s="207"/>
    </row>
    <row r="9878" spans="2:9" x14ac:dyDescent="0.35">
      <c r="B9878" s="207"/>
      <c r="C9878" s="207"/>
      <c r="D9878" s="207"/>
      <c r="E98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8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8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8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878" s="207"/>
    </row>
    <row r="9879" spans="2:9" x14ac:dyDescent="0.35">
      <c r="B9879" s="207"/>
      <c r="C9879" s="207"/>
      <c r="D9879" s="207"/>
      <c r="E98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8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8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8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879" s="207"/>
    </row>
    <row r="9880" spans="2:9" x14ac:dyDescent="0.35">
      <c r="B9880" s="207"/>
      <c r="C9880" s="207"/>
      <c r="D9880" s="207"/>
      <c r="E98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8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8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8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880" s="207"/>
    </row>
    <row r="9881" spans="2:9" x14ac:dyDescent="0.35">
      <c r="B9881" s="207"/>
      <c r="C9881" s="207"/>
      <c r="D9881" s="207"/>
      <c r="E98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8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8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8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881" s="207"/>
    </row>
    <row r="9882" spans="2:9" x14ac:dyDescent="0.35">
      <c r="B9882" s="207"/>
      <c r="C9882" s="207"/>
      <c r="D9882" s="207"/>
      <c r="E98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8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8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8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882" s="207"/>
    </row>
    <row r="9883" spans="2:9" x14ac:dyDescent="0.35">
      <c r="B9883" s="207"/>
      <c r="C9883" s="207"/>
      <c r="D9883" s="207"/>
      <c r="E98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8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8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8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883" s="207"/>
    </row>
    <row r="9884" spans="2:9" x14ac:dyDescent="0.35">
      <c r="B9884" s="207"/>
      <c r="C9884" s="207"/>
      <c r="D9884" s="207"/>
      <c r="E98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8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8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8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884" s="207"/>
    </row>
    <row r="9885" spans="2:9" x14ac:dyDescent="0.35">
      <c r="B9885" s="207"/>
      <c r="C9885" s="207"/>
      <c r="D9885" s="207"/>
      <c r="E98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8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8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8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885" s="207"/>
    </row>
    <row r="9886" spans="2:9" x14ac:dyDescent="0.35">
      <c r="B9886" s="207"/>
      <c r="C9886" s="207"/>
      <c r="D9886" s="207"/>
      <c r="E98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8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8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8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886" s="207"/>
    </row>
    <row r="9887" spans="2:9" x14ac:dyDescent="0.35">
      <c r="B9887" s="207"/>
      <c r="C9887" s="207"/>
      <c r="D9887" s="207"/>
      <c r="E98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8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8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8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887" s="207"/>
    </row>
    <row r="9888" spans="2:9" x14ac:dyDescent="0.35">
      <c r="B9888" s="207"/>
      <c r="C9888" s="207"/>
      <c r="D9888" s="207"/>
      <c r="E98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8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8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8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888" s="207"/>
    </row>
    <row r="9889" spans="2:9" x14ac:dyDescent="0.35">
      <c r="B9889" s="207"/>
      <c r="C9889" s="207"/>
      <c r="D9889" s="207"/>
      <c r="E98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8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8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8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889" s="207"/>
    </row>
    <row r="9890" spans="2:9" x14ac:dyDescent="0.35">
      <c r="B9890" s="207"/>
      <c r="C9890" s="207"/>
      <c r="D9890" s="207"/>
      <c r="E98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8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8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8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890" s="207"/>
    </row>
    <row r="9891" spans="2:9" x14ac:dyDescent="0.35">
      <c r="B9891" s="207"/>
      <c r="C9891" s="207"/>
      <c r="D9891" s="207"/>
      <c r="E98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8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8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8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891" s="207"/>
    </row>
    <row r="9892" spans="2:9" x14ac:dyDescent="0.35">
      <c r="B9892" s="207"/>
      <c r="C9892" s="207"/>
      <c r="D9892" s="207"/>
      <c r="E98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8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8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8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892" s="207"/>
    </row>
    <row r="9893" spans="2:9" x14ac:dyDescent="0.35">
      <c r="B9893" s="207"/>
      <c r="C9893" s="207"/>
      <c r="D9893" s="207"/>
      <c r="E98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8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8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8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893" s="207"/>
    </row>
    <row r="9894" spans="2:9" x14ac:dyDescent="0.35">
      <c r="B9894" s="207"/>
      <c r="C9894" s="207"/>
      <c r="D9894" s="207"/>
      <c r="E98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8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8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8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894" s="207"/>
    </row>
    <row r="9895" spans="2:9" x14ac:dyDescent="0.35">
      <c r="B9895" s="207"/>
      <c r="C9895" s="207"/>
      <c r="D9895" s="207"/>
      <c r="E98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8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8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8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895" s="207"/>
    </row>
    <row r="9896" spans="2:9" x14ac:dyDescent="0.35">
      <c r="B9896" s="207"/>
      <c r="C9896" s="207"/>
      <c r="D9896" s="207"/>
      <c r="E98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8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8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8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896" s="207"/>
    </row>
    <row r="9897" spans="2:9" x14ac:dyDescent="0.35">
      <c r="B9897" s="207"/>
      <c r="C9897" s="207"/>
      <c r="D9897" s="207"/>
      <c r="E98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8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8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8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897" s="207"/>
    </row>
    <row r="9898" spans="2:9" x14ac:dyDescent="0.35">
      <c r="B9898" s="207"/>
      <c r="C9898" s="207"/>
      <c r="D9898" s="207"/>
      <c r="E98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8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8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8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898" s="207"/>
    </row>
    <row r="9899" spans="2:9" x14ac:dyDescent="0.35">
      <c r="B9899" s="207"/>
      <c r="C9899" s="207"/>
      <c r="D9899" s="207"/>
      <c r="E98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8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8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8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899" s="207"/>
    </row>
    <row r="9900" spans="2:9" x14ac:dyDescent="0.35">
      <c r="B9900" s="207"/>
      <c r="C9900" s="207"/>
      <c r="D9900" s="207"/>
      <c r="E99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9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9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9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900" s="207"/>
    </row>
    <row r="9901" spans="2:9" x14ac:dyDescent="0.35">
      <c r="B9901" s="207"/>
      <c r="C9901" s="207"/>
      <c r="D9901" s="207"/>
      <c r="E99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9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9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9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901" s="207"/>
    </row>
    <row r="9902" spans="2:9" x14ac:dyDescent="0.35">
      <c r="B9902" s="207"/>
      <c r="C9902" s="207"/>
      <c r="D9902" s="207"/>
      <c r="E99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9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9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9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902" s="207"/>
    </row>
    <row r="9903" spans="2:9" x14ac:dyDescent="0.35">
      <c r="B9903" s="207"/>
      <c r="C9903" s="207"/>
      <c r="D9903" s="207"/>
      <c r="E99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9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9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9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903" s="207"/>
    </row>
    <row r="9904" spans="2:9" x14ac:dyDescent="0.35">
      <c r="B9904" s="207"/>
      <c r="C9904" s="207"/>
      <c r="D9904" s="207"/>
      <c r="E99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9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9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9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904" s="207"/>
    </row>
    <row r="9905" spans="2:9" x14ac:dyDescent="0.35">
      <c r="B9905" s="207"/>
      <c r="C9905" s="207"/>
      <c r="D9905" s="207"/>
      <c r="E99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9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9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9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905" s="207"/>
    </row>
    <row r="9906" spans="2:9" x14ac:dyDescent="0.35">
      <c r="B9906" s="207"/>
      <c r="C9906" s="207"/>
      <c r="D9906" s="207"/>
      <c r="E99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9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9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9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906" s="207"/>
    </row>
    <row r="9907" spans="2:9" x14ac:dyDescent="0.35">
      <c r="B9907" s="207"/>
      <c r="C9907" s="207"/>
      <c r="D9907" s="207"/>
      <c r="E99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9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9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9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907" s="207"/>
    </row>
    <row r="9908" spans="2:9" x14ac:dyDescent="0.35">
      <c r="B9908" s="207"/>
      <c r="C9908" s="207"/>
      <c r="D9908" s="207"/>
      <c r="E99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9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9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9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908" s="207"/>
    </row>
    <row r="9909" spans="2:9" x14ac:dyDescent="0.35">
      <c r="B9909" s="207"/>
      <c r="C9909" s="207"/>
      <c r="D9909" s="207"/>
      <c r="E99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9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9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9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909" s="207"/>
    </row>
    <row r="9910" spans="2:9" x14ac:dyDescent="0.35">
      <c r="B9910" s="207"/>
      <c r="C9910" s="207"/>
      <c r="D9910" s="207"/>
      <c r="E99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9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9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9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910" s="207"/>
    </row>
    <row r="9911" spans="2:9" x14ac:dyDescent="0.35">
      <c r="B9911" s="207"/>
      <c r="C9911" s="207"/>
      <c r="D9911" s="207"/>
      <c r="E99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9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9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9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911" s="207"/>
    </row>
    <row r="9912" spans="2:9" x14ac:dyDescent="0.35">
      <c r="B9912" s="207"/>
      <c r="C9912" s="207"/>
      <c r="D9912" s="207"/>
      <c r="E99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9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9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9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912" s="207"/>
    </row>
    <row r="9913" spans="2:9" x14ac:dyDescent="0.35">
      <c r="B9913" s="207"/>
      <c r="C9913" s="207"/>
      <c r="D9913" s="207"/>
      <c r="E99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9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9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9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913" s="207"/>
    </row>
    <row r="9914" spans="2:9" x14ac:dyDescent="0.35">
      <c r="B9914" s="207"/>
      <c r="C9914" s="207"/>
      <c r="D9914" s="207"/>
      <c r="E99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9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9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9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914" s="207"/>
    </row>
    <row r="9915" spans="2:9" x14ac:dyDescent="0.35">
      <c r="B9915" s="207"/>
      <c r="C9915" s="207"/>
      <c r="D9915" s="207"/>
      <c r="E99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9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9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9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915" s="207"/>
    </row>
    <row r="9916" spans="2:9" x14ac:dyDescent="0.35">
      <c r="B9916" s="207"/>
      <c r="C9916" s="207"/>
      <c r="D9916" s="207"/>
      <c r="E99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9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9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9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916" s="207"/>
    </row>
    <row r="9917" spans="2:9" x14ac:dyDescent="0.35">
      <c r="B9917" s="207"/>
      <c r="C9917" s="207"/>
      <c r="D9917" s="207"/>
      <c r="E99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9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9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9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917" s="207"/>
    </row>
    <row r="9918" spans="2:9" x14ac:dyDescent="0.35">
      <c r="B9918" s="207"/>
      <c r="C9918" s="207"/>
      <c r="D9918" s="207"/>
      <c r="E99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9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9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9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918" s="207"/>
    </row>
    <row r="9919" spans="2:9" x14ac:dyDescent="0.35">
      <c r="B9919" s="207"/>
      <c r="C9919" s="207"/>
      <c r="D9919" s="207"/>
      <c r="E99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9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9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9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919" s="207"/>
    </row>
    <row r="9920" spans="2:9" x14ac:dyDescent="0.35">
      <c r="B9920" s="207"/>
      <c r="C9920" s="207"/>
      <c r="D9920" s="207"/>
      <c r="E99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9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9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9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920" s="207"/>
    </row>
    <row r="9921" spans="2:9" x14ac:dyDescent="0.35">
      <c r="B9921" s="207"/>
      <c r="C9921" s="207"/>
      <c r="D9921" s="207"/>
      <c r="E99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9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9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9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921" s="207"/>
    </row>
    <row r="9922" spans="2:9" x14ac:dyDescent="0.35">
      <c r="B9922" s="207"/>
      <c r="C9922" s="207"/>
      <c r="D9922" s="207"/>
      <c r="E99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9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9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9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922" s="207"/>
    </row>
    <row r="9923" spans="2:9" x14ac:dyDescent="0.35">
      <c r="B9923" s="207"/>
      <c r="C9923" s="207"/>
      <c r="D9923" s="207"/>
      <c r="E99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9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9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9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923" s="207"/>
    </row>
    <row r="9924" spans="2:9" x14ac:dyDescent="0.35">
      <c r="B9924" s="207"/>
      <c r="C9924" s="207"/>
      <c r="D9924" s="207"/>
      <c r="E99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9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9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9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924" s="207"/>
    </row>
    <row r="9925" spans="2:9" x14ac:dyDescent="0.35">
      <c r="B9925" s="207"/>
      <c r="C9925" s="207"/>
      <c r="D9925" s="207"/>
      <c r="E99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9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9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9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925" s="207"/>
    </row>
    <row r="9926" spans="2:9" x14ac:dyDescent="0.35">
      <c r="B9926" s="207"/>
      <c r="C9926" s="207"/>
      <c r="D9926" s="207"/>
      <c r="E99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9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9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9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926" s="207"/>
    </row>
    <row r="9927" spans="2:9" x14ac:dyDescent="0.35">
      <c r="B9927" s="207"/>
      <c r="C9927" s="207"/>
      <c r="D9927" s="207"/>
      <c r="E9927" s="184" t="str">
        <f>IFERROR(IF(tblliikennesähkö[[#This Row],[Latauspisteen kautta kalenterivuoden aikana kulutukseen toimitettu liikennesähkön määrä (kWh)]]="","",tblliikennesähkö[[#This Row],[Latauspisteen kautta kalenterivuoden aikana kulutukseen to